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moham\Downloads\"/>
    </mc:Choice>
  </mc:AlternateContent>
  <xr:revisionPtr revIDLastSave="0" documentId="13_ncr:1_{86A405B3-8E18-454B-9749-71A5CD8E1357}" xr6:coauthVersionLast="47" xr6:coauthVersionMax="47" xr10:uidLastSave="{00000000-0000-0000-0000-000000000000}"/>
  <bookViews>
    <workbookView xWindow="-120" yWindow="-120" windowWidth="19440" windowHeight="11520" firstSheet="1" activeTab="1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_xlchart.v5.4" hidden="1">Country!$D$1</definedName>
    <definedName name="_xlchart.v5.5" hidden="1">Country!$D$2:$D$112</definedName>
    <definedName name="_xlchart.v5.6" hidden="1">Country!$E$1</definedName>
    <definedName name="_xlchart.v5.7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0"/>
      <color theme="4" tint="-0.249977111117893"/>
      <name val="Aptos Narrow"/>
      <family val="2"/>
      <scheme val="minor"/>
    </font>
    <font>
      <b/>
      <sz val="26"/>
      <color theme="4" tint="-0.24997711111789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 tint="0.59999389629810485"/>
        <bgColor indexed="65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2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4" fillId="0" borderId="0" xfId="0" applyFont="1"/>
    <xf numFmtId="0" fontId="3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5" fillId="2" borderId="2" xfId="3" applyFill="1" applyAlignment="1" applyProtection="1">
      <alignment horizontal="center"/>
      <protection locked="0"/>
    </xf>
    <xf numFmtId="0" fontId="8" fillId="0" borderId="3" xfId="3" applyFont="1" applyBorder="1" applyAlignment="1" applyProtection="1">
      <alignment horizontal="center"/>
    </xf>
  </cellXfs>
  <cellStyles count="4">
    <cellStyle name="Comma" xfId="2" builtinId="3"/>
    <cellStyle name="Currency" xfId="1" builtinId="4"/>
    <cellStyle name="Heading 1" xfId="3" builtinId="16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gradFill rotWithShape="1">
              <a:gsLst>
                <a:gs pos="0">
                  <a:schemeClr val="accent1">
                    <a:tint val="77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tint val="77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tint val="77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gradFill rotWithShape="1">
              <a:gsLst>
                <a:gs pos="0">
                  <a:schemeClr val="accent1">
                    <a:shade val="76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hade val="76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shade val="76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gradFill rotWithShape="1">
              <a:gsLst>
                <a:gs pos="0">
                  <a:schemeClr val="accent1">
                    <a:tint val="77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tint val="77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tint val="77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gradFill rotWithShape="1">
              <a:gsLst>
                <a:gs pos="0">
                  <a:schemeClr val="accent1">
                    <a:shade val="76000"/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hade val="76000"/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shade val="76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5</cx:f>
        <cx:nf>_xlchart.v5.4</cx:nf>
      </cx:strDim>
      <cx:numDim type="colorVal">
        <cx:f>_xlchart.v5.7</cx:f>
        <cx:nf>_xlchart.v5.6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6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y4suZfUfhpJuJSTXAFT5y+ESarSlXaLEu22+4XRlmu5r7v/G3zNn9sPqoWkRCtKl/XhOrh
qCNO9wEEIfllIpHITCT+/Vj/69FfLdOzOvDD7F+P9Z/v7DyP//XHH9mjvQqW2XngPKZRFv2Tnz9G
wR/RP/84j6s/fqTLygmtPwSeSH882ss0X9Xv/vvf+GvWKrqOHpe5E4Ufi1Xa3K+yws+zV/pGu84e
oyLMu+EW/tKf7+6W4TJYvjtbhbmTN5+aePXnu8GvvDv7g/1DLyY980FXXvzAWHouE00VZFXb/NB3
Z34UWptujvLnPKWyLImUf/qRt3PfLgOM30/PEzXLHz/SVZadbf79PG5A+3Ozk0XG+sONqCPz7v3T
d/0xBPa//8004EuZlh72LCz7ul5C7zlZvgy3APw++IJ2LgJ2VaLCGlwyAF+h55TIokiJuOte832L
/X6Cfob+duQL/LcdLzhw9fYc0NNl6/jHw58j/Ln49MMLA+Q5WTxfs0RV1tCjvw/9fkrGgd+OY2Df
NrOg6/dvD/rN0l82mXNEnSOeK7wgyZK2hpbnh2JPiHSu8pKkqKqyVkpD7A8haBz955EM/s8dLAdu
vp0AB6I0enyMtij8vt4RyTlRBSoQvlM/3c9Q+lWsCkWQ6LZXU7dzrxXPzX6CfsKA7UAW/237C/hP
QO+/961Vekz5F+h5J/mCshFvBn7hvOMIFTaa52l59HXPAfSMo78byKC/a2fRn/z99sL/3v++DI+J
vkReRZ9oT/ArhEodG8CIoewfQM/P0N98yAv0N+0s+u+v3x79h1W4spZH3HKh2yVV5hVeUoY6p+uQ
BU3hte2qGOJ+ACXjuO8GMrjv2lncH27fHvdrJ7eL48q9LJ+LnUhTSV3vu+KAAYJ4rjK2/UFEjIPe
G8rA3uthgb/+9PbAT1ZhsEy9rez9/l4L2DVoehjyGxt/aGlSaBtCIfLgRl/JH0DHOPK7gQzuu3YW
9ckJGPZG5EfB96Nq+XMesk6UDtf+eVbF7ooDLRGlzXkWaqiP+yGUjAP/PJJB/rmDhd748PYCfxOF
eafk0yPalxJApgrcBjwMxx762FtlQnmNUkbaDyNiHPf+WAb5fheL/c307bH/4qxyuHO2Evj7yoaI
55Igipq00TXsyYqn54KsKIIg4sjVF/sDKBlHfzeQgX7XzuL+5QR2109F6q2aLQK/D7sILU41HFnJ
5kg7PNCK8rkkioJIta2XbTv1+jj16f/+n9RzmtW2dYygcfSfRzLwP3ew+H86AZeC0cRpkb32ub/m
xBQl4C+IPA6tY6aNKJ4TSYYTjWyOVIzw7ydnHP3tOAb7bTOLvHECroSpf/aw9Mvljyg9HvzQOqoo
qERWhnLPUTgwFRWi3xn7fXVzIBnjsA8GM9gP+lgGPHx5e5U/tZo434IxttB/TfIF5VzmBbhqtn7K
IQfgYKaqRAjdGDudm3PAh33U/IQD62Es9utWFvXpxduj/oAYzTKO0ldV7K8hT85FWZE7pdM5Cbqf
oanDi+eUp7Imsqeqg2gZx703lMG+18Pi/3AC+N9GabU84oYrw0lD4Ljn+Y1gD8Uebn0Vu63C+m72
kzGO+3YcA/q2mUX89gTM+kW+9I8IuCSey4IsyzyV1jssA7hwvt5bt3oG3X09s5eacdw3wxjYN60s
6osT8B5Mszw6qrNSpvDKCKKqyM9xqN6BSoBPR4TRqQrjTrMD6BlHfjeQwX7XzqI/PYHjlJFGiGsv
t6L3+7urBHgVmUqSKqxVPKPj5XNFBnuIIG/nXBv0BxAyDvtuIAP7rp2FfX4C1vzlMj5mUFxUgKpE
ZPknoIvqudatBxb0vWSMQ74ZxgC+aWXhvrx7e1vmznZ8J46dcHXEExSBl1JSJR4x13H9TuBYIAhY
dR6FvmY/kJpx7AeDGQ4M+lg+3M3fng/Xy7w8prKRlXNsropElU3gaahsBATF5W4jIAwH9tMxDv52
HIP7tpmF/PoEDk8PlZO3q9Rfhj+2UngEJQ/ceSKIEO0x5wE8ZiJiUpIib7YAJhZ+IE3jPBgMZhgx
6GO5YZzAAvgcOvnqx9lDvsyPqYpEOIl5UVZ5GU6Dnq3Dado5T6goEX7DCoYTB9MzzgtmOMMNppfl
x+eHE1BIRb0KvkdFah1xcWjnyMKhgqQ9R8N7PFEQZcHKIdulw+4O1weRNM6P/liGGf0ulhPXn9+e
Ew+r9LjBLOkceYCdH+fZzO9xQeDPZZlIoiY8u5/7e/R+csY5sB3HoL9tZpG/P4E18DktrOKYngZO
FOBCw8lXJOJQHWG/5pH2K4v889Loo34AKeOw7wYyuO/aWeA/f3t7kV9k6XJ1xDwRkUfuqyAhWtXF
cfEzzEuGxx++NUnd+ht4MKcP/n5yxrHfjmOg3zazyC9OIEXnIl2tHo/o2OyCWZosKvCfDQReIAiy
qCoRAPyWI33I99MxDvl2HAP5tpmF/OIETrwbY+B9uvx+Ng2c9LgGECx9GKKCpGpbk3PAB6QmA36J
ErJmA+vk/FXixrky/lcYHo3/Esux9yfgGrpahc0RHUM4DSPWq1AR8ZTeRoylI2GfwGlhE+hlLNS9
VIzzYjOMAX/TyqJ9dQJo3+HCSx6d3TvHTFomOIkRuPXh+BlzUXCKAmedIBAwYNff108HEjXOgsFg
hhGDPpYddyegrua4z3N2hf/Z7pG/f2gWhM4fRJCk/Ax2byF0KfzwFmHrluXtpGvX6I6Ws4f3gGbN
oDF6xvnADGc4wfSyvJifQqZbu3q0j+k2knBCg+nP43Qw5r6AY6+7QMQrP8t92E/POCeM7UCGB7t2
Fn3jBJLJZ+kyPKatJMFXjeA7DsHQ9D35x+qQqahKu4Qf+PL6umg/HeOgb8cxmG+bWchnJ6B8blfV
2d8r3CE6ps+OQxJ/twvghspoVi1ut5zDU4Q1oWCH7iN/IDnj8A8GMzwY9LGMuD0B2TdsJzyiCYQw
jdxlN5CtZ2jorsbVos5fjYxz5mS2l4xx6DfDGNA3rSzcxgnkGF4t26VnH/e+qETP4WoTNFna+IGG
WgcWkIoTMd1e1eWZvfcwksbx749lmNDvYjlxdQKC/xAvnSNe2pVwZ7SLFSi981dP9XPIlMBtaUXZ
7sesT3QvOeMM2AxjsN+0srBPH97eI3QfBce9wIJovEYRbZeETTR+KP04NitwTQjCjjFDzX8APePI
7wYy2O/aWfTvTyD/5yEqcvvs/T+p83hEpc/h6qKmKaKAjJOhwSOjTIAK1mjSEPVD6RiHfjiawX/Y
yTLh7/dvvwQW4Y9jmvo4dInIwuIVZTQJS0U1AUVEBF/beEXhv+ubPnupGefBZhgD/qaVRX1xAjvv
Zy+Fwl9tP37scPlrqZ44YiHBFmUy6LNbp6fxcZsayc9UJPKzq7qP+wH0jCO/G8hgv2tn0f98AjL/
kDpn18vQO6LWUbGjoloAXGvrE27n7O/hjxIlKhFVOOMYgT+IlHHoe0MZ8Hs9LPzXJ+BfwLqMkBl0
TLXD8ecwdZDHv/E3d/8aMKDz9vCQfVVjc7IOomacA72hDAd6PSwHFpO3V/o3q/qofk9czNVEUcYt
0Q0DhpEw1DARcBZGsjP+2eq8ta9tPyXj0G/HMbhvm1nQb76+Pei3zpFrNGioUcIjDUXZ5MN1Z6me
zkEOIn6g9bfdjNlzAD3j2O8GMuDv2ln0by9OAP1Vbq/TsrKtBP7+risL5ygSA1uTDO18JN0i2xlS
v90NyHbOtdTfHkbMT+DvD2ZZ0O97wYYTiAQ/FD+OmYgLrd7lPksSI/u4VCRpBLV5VNotAvwMGbCX
jHHoN8MY0DetLNwPJ6Do9ZVvOcURb+/K/Dkse01Wxu1MnG+VLvq+u8zFeNYOoGcc+d1ABvtdO4u+
Pn17nfNp6VTHlHYBGryn4InAqJX9842Dux3HYLttZqH99NfbQ7tIV8d110OVUyQuawpSaZ9+hs4D
rsvo1yQZaf0bA5/B/gCCxsHfDWTQ37Wz8C9OQLLnBS4rps1Wqf7+Tiqp54QSFYpj9PzaVWVAQR5N
3EWrtlNvQrb76RlHf/chDPq7dhb9+ee3F/676OiyLxAESrqqRyOyD/BRiwQuzc3KYL3F+8kZx347
joF+28wif3cC5ote+JD7Y55cUYdE4XFuhZ0yUO64NifRrg4Gey/9EBLG8X4eySD+3MFirp+A5X6x
SuGlP6KukVFdTSNIFNzmbQ6N967gJiJUvLo1YhhNfwA94/jvBjLw79pZ9CcnoOnvojQvjlpeDZcn
kK0PV6U8xL3bYtGBDWDrxUF/30l5CCnjyD+PZKB/7mCxv/v09np+k7t4hcoAP6JjGvFw16BYMsq9
rM9GTOIyB2eNjKstOFRtbB0mQeFwusbZwY5nmMJ2s6y50N+eNQZqXP9YbuXz9+0fBZh3u4CyxZwx
PzVk8fDIkUJwcbdF99fGfnrGWbEdx7Bg28xCb7w/Behxg+ioQSsiwDtPZBU36AZ7MOFRtIeg9DUv
MarIWO6n4WeAb0e+gHzbwYJ+dQIX6W6WRerkzjErInG4EySouCEBK2ct09hoe8dbGTEVFe5NbAm7
7r7IH0TSOBN6Qxku9HpYNtycgOV/URy7FFt3MQgOnR3CPQYQCfd5cSZWVGEdzGUNoT3EjGO//gQG
9nUji/jFCSD+Pg1WRy2Xgdwc+CXhH97mgAytIGCOMFYXPt/whPGgHUDPOO67gQz0u3YW/fc3b6/r
b1fxMSv7IjVEQPoNgoCj99dpF8aiGmKFz2GsvsbZS8048pthDO6bVhb12xMo3/C+yPLjHnKhyhGG
QsX8obB3KfgQdNTafL4v0Qf8AELGId8NZEDftbOwvz8Bc/9m+bhCZNxZnv2v2bf7Dzf/+3jmJXKR
FYJ7ccJPCjcQGEC4KkR7pZP6fEAVKWRq7eh7ja5xfrz4AwxfXvSz/Lk5gbyFmRMe1++m4AWPpyck
5I2FMzT64QJC6riGmoXr3Zn1ux1Azzg3dgMZLuzaWfRni7ffCh6q1Y/VEXNkUZ9N6W4/CKjo/vQz
zFnoIosCjlu4WL05JG+lfu1x3k/OOPbbcQz022YW+YdTcAGt0mL78b9/0uVQywSp4Sh8t8kQ5IdR
LU5FniaupsjCtpwJ+vvK6G4POeO4r0cxqK8bWczvTgBzI0Jafnc78Yg+BhQkVLUuJ2FboWHoceYo
dmNNRu4+cseffuQh8IfRNA5/fyzDhH4Xywrj/u0Vz5PNsPSP6fTnoNrxuA2P52u2GfqDoy/CLchf
4HGVVBw9eR1E0jgjekMZPvR6WDa8/3wCbEitTgsc834Q1xVlxk1oDY61tZIfmqecgn6cfinOwOsV
8eIwdgBNP+HD8+ewfHjuecGHE1gOBi7pRv91NlkF0SOqCjiPZ/eruPju4z+if86QZLVVGj/bKv7/
vX53C3WZLlFcZR8Jwyf6Xnt7EK5B5BeJqDXxXBe95yLhKDYrrGE8GbCxEpj8xoNIGpeQ3lBGQno9
rITcnoKl9nSv4wqljI/ICNzlQ8hCEKgyfodYUHGbEsEj6NQt9zeG2mHUjPPgoT+Y4cKgj+XD1Qms
1E/20jnugQU3tVG7AKFRcbzYKI/IKnKAu4zIIRMOIWWcA88jGfifO1jsP52Avxy3Pv29mvBwNcTh
AoeqoJy0CufV+mdgMHAqan0j0xeXDBgFtJeQcdg3wxjMN60s4MYJZGbgecT8mOpGPqd4ggeQbk4p
2Pl7eh+nQ+ScCtD6jEWwl4xxuDfDGLg3rSzcNyfgq4JudY5aP47DHQI8C4M7NLuiQUPE8eAjnoRB
YcVnX0n/VHgAQePQ7wYy4O/aWfhv37+9Mfz5/OH87IuTWk54tsg6JZ9tFe7PzK7DlQ2q2OCpDPgK
lW1+wIATT1YxXq0iSNbb6aI+Kz4//AJp40wZ+RMMe0Z+g2XUlxOwhZCfvDzqOzIorYWKc8iFFMaf
yFPPkfROcBfnOY21z5sD6BnnyG4gw4ddO4u+/u3tlwlTbGcNxO8vkP9UFnr5avyT1LAPyrPPkz8/
+XQsVvznWatV2tyvssLPD+LAiNo8Fiv+s22gpNxrvPgFNr2Ihx2LSf8JBD6tlJ/7oHbOoMkyX07h
cMybj898fb13uwKZoZvoxei+s+br4sef7yi87X/0/8Ig6DFLV+GjffbQ+SNWaXgGi+/sfZgv08fO
A3fdNwC3f2y1zPI/36kIvaMYD4+3KuA6gYeEvDurVl1Pl4eLjEPcuFBESVBVEXGWsAv0/vmOI6hd
hUolcLV019rho8Z5PuvmRh9KDWgo1YYgAs4/eDlqSzPy9hsrCncQbf7/WVgEd5ET5hmIeXcWr3/r
iUjE/lEBC38JliTSUeFkRf/j8h75rvhl8l+u09R51Fq2Icp29skTVe9D3hJlWfKSOfPFMtXb3OOn
PeBGJpVwRBvOilC3xOMRSsT3kO7RXcnvz8rVmenXkuYavldMkuKWyNe++j3Vrlv3XnJDo0w/ZsJ9
krvTIEp1S/MnxP2UhA+S403K6lshV3qk8osg/Z4KyawknO6Vc8Fc+Gq9COxyoRQfw6yclaZrVJJl
OO61oH1KCJ2GmadzrqVrXjuVstpoivCitIke88nUjS8EUzNyNdVf/1wC/9ern9sxoQeymCYRHgnD
56oP9Ma5TfRCD/R2ws0iI/0QT8WP/pfU14kh6NraoF6fJEaQ3jdz19+buapbjjdrzGwqRaGLdfXB
TL9axJ0mofNPUcsLKftnz8d2vBtIFMNbbThlJCt1EIiYMl5k01kyneWTRPd0fyZfmPNooejB7OH1
KV/I8HBGkZHhJooqvCSOGe2FM/U/tIY0q9bJDD/FcXQKPA/ZuSJkBOcYgSVF2ZJc4FyjVh9b6kwV
+c5KEiOKvgTu2gr/6VQCFvZLAHtzMdLiy6malC7msm7DUI9/0Ivkczqvr6KL6mt4a62sS+GD5OjS
VfjRvrByXfxUu3r11+uYdu+FsFQg/IX6hLIkdKX9GSokPytS1/U9I+OmIpnQL6Wtt6peNtNY0W1L
d4guWHsWyojoDOZkpDUgqcLngoc5RW9aOsVFmLeZbtVRYEReO9vzhS9nw3VClETAI0FdEFCE9u+v
jYxyXMD5JDTUiJMMS/Drj5ZGzZnX2MokjERxXjRZPgvbOLiRtDibiIJMl02SFvMsEZOrOMiKDwht
CR84h+IlWU+Rfk3qoB5V1LGFfqbggSA96ZXe6iUyR6D/HE6XZNsxUoFXJprmmFci17gGNTlnYlqp
vEdlYM/pM15ATW9FwmNVnaNTUFGvZggLTwLNJ0KgGIUtZ3pArXSGpHhn/jr6nRboaQlcZsM3IREQ
zqZuZ6TMgvKbqnQdmjVzhTbEM4RIKXLdVUL5U8rz8Yc6atSrNCANr3upojoG3yrm/esksCIu4rVX
vIpJkP+D/8LKZjRVnggVHJAamQuFkk9dqRausrKMpoXQ+gatHDJDMRnvKpF5d9JYggohrN37LHfN
dWmvny55RrvgIRNkospdxSwJaakyC3kbaTn2Yyue5aLS6pzTJldunCQLKaUr0VGreW5Td88eTBg1
002K7RcF3BF4pevLb33xj8TIzbnQxqRNHTzEQcHPnELzPquC681tUUwDXbCbdiJZJlUmstuIte6I
WdoYtC1jSS+IF67rPP0UB9Jp6p5UgCaKNSTgGqSE6tgo1zOUvVLg7ahK2mRm46Kq4QSNd2WqpWgk
XmrOeJP+8Cr/UoucyCBWU05yLVE+7hEKxjTBrRtoA7z9juwYVBJCAsyQBLk1E8KlST1TXI3YhlSF
hNcVv+Qj3VYj+z5UXKGaZVEpxboj2ZZqKA2Nrk07TZYqH0TKTAurFiqyTszve2jrlt4AHixKPJ+L
Fw3E7h+FgUeyqowrE6GccY5Y1bNW0dp7N/SdeShnwb0q506i81IZk4loNfVjHjgynfiq2BC9TVP3
jgZBQPRKULloqiZt+9kRRMuZ/CKVWElInkbRZwnspKh3NUQQ9/5ytVJDZQ4FYF7Xfhp8JZVn6nVg
KQZXNmTmiSTTqWrxepXX4SKvZGWa0VwznEYojFYzvZntxN5FbeXF5R7qWLHvqFMprjUgfoZYptzx
v6dTvUbM1AJvQM9Ds1F9XfEo1XPHFmZyYDW651rqZURMcR45aXlBaRpMXYsSw5ZMqvNqU+3ZhRht
2xkUsPKRgIuNAnffBUbc4kTM89jilXmqVaoup01oxDWR9vCEFRzMouJaExS6piJCpXabfe+j+Vwu
nCC31LnWWis+bfNJJabqNMAlTH0Pvuz6kZAzg6cQYc529zeRuTGcimRJUieyZ86b1H1sNMe9yANi
TwQx9HQlD8XPVSqJf7uJ7xtK7qUTz01TQ05calS1ZxtqlUR7lnRXk2GwbDqS4EyXeHw6XkRQmB2t
EqHBVFs252aeuz9qX5Q+aoW84C2fM1zRiy5c24mufDvXZiGXCp9JUxV65bb5rK6cYBKbXHEF4ZU+
l7bS6GpJ82kbF8Vl3rZ05vlOcp9gG56Ssk0Xr6P5km+gXMThDNfywUOBEVYf2xYVMsecF6XaXjuO
Fup1kfBz3+SbPSLC7oaQRBRqV/F8H6oHdkH8TlJ7MtJGpk9pJWvzRJXJJ5q6ljtTUquYq7wWy3qh
5dbfMg2ylW2K4kxwiTePmjYOsX8UkWa8/uFjPMO5mMfjvRQVZKDyhtRIoabwdsKb85x35WVUmd5H
qZazj7Fdi97ENyW71B25KXIjl0vuR4iV5eixFEvTlvJcNstbN/8cybFMF2XFZcmFm9h1bNiir3mz
Mi/F66JM3WUgu3I0VwOZjy8yTa7qfcuB3dE6VPHyKsWjTBSnefakm9thUlqe0Mmerc6ColENMbXb
Oc9n+VQO/HAW8lYzkTkhmuVp609gZxQXr4M5IkU4Y1MJBg/MObxVOsQyNxuv9gvIf0KbfGZXpLpw
CaddxkKu7uFbt7r7OxQ+FwYdFWFEQsVqXQ2+vhD5ievybsVzc7eI7WkhlvaECKo3owXhpklGJL2K
+L94M8v2AD06Me2q4qCsLkFJ7+HEYha3Gpdk3JyXHWsSxYFgiElLpsSLwwkXhPw0SPL4Q6O4/jqU
/lOjhTlGdOumM9pQ5FoQ+O5pxuHMWL+Za9WOtZCKSLys4ozXzaLh78JMagynLr69zkzWVmSnY5hZ
53bAU8+yFkrt0HnC2/Ki4BV/1sCgm5SyWUwi4nt7lMOIBME6xd1w0l3SRGHp4TcGYonNo/CsRW7R
cppn3F9q6Mq3vFrFe2Ya/TxkUVCYgBoOPt323dNCpS0IOY0IPg/nkIksmTq2Nueb2pbmpRiY0oPM
t+tq0j9lYMegocxC6eHJag2nHrikWFXDOanKWwoYmFdavCjUSJykFZX2bPTdRv5ilm71odYE1khX
A7H/YZxYpZWYu9aibr1imfuFe+E0XKXHTusneiWL4ZSmpooDV6vpEWfv+ciXUor7/jJea4ISQEX2
p9NAD9e69V0tSICraNNwwVHH193AKW+CwMnu+LoN9tlZLzddLAcZ+bMdI6H9GCvQdalPSEOtBbXi
utZtoSjgS+Rk0TOKyKz/oaHi39clPG4LKpjk0m+wfuHmC61vUW3vO+x32U8s/Ch5q+CGDc93r+8w
ZglUcx22nobdjSrRpJKyYG6nMDYVO8kMqXE9gziw5X1RTC61zG0uPRvnMcXiigtT5RO9LH3zY+B5
vJHbJJpjmReXiVs1XwPVTadZyGfToBaVK8d04ztfosVCDT1v4YdNPfFx0lrkjRXckdoUb/JG9C95
0SFTtyqTy7qhvuHQXN1jO7xcSdCDiFN3xygUTZIZvVRJTpS2uNwyrwt7kgq3bSroufw1TG6dUtij
fUfmerpLoHVWP/I0GbVfu5GaBmloLRxHtW+SQvuqEou/IrFS6Vrsf8pa356+rgdfnBW70wXeW8Wz
JaoC84h1jji+kLdWrlkLyzV/xES05kpu13qnoT60fJHNC9XUdF/TvAnNRfXajBpzD8QvFxVIgNrH
sYyg5DJr60ZO4uatwFkLj0aljoSNJVck1kRpWmGqVJ67Z3N9qYVF7DJwVKE0Cr6aXcNh2IZibFn2
goZNcUk4J7lpa6G89psm3+OReKmtusCAIvD4MtzQ6e499bVVA5uuqezQXtRUubQiM9VdNVAnkpT5
FxnQhNlumg8KXymTRKrcPbpyxBbtPFBQWHjjG6c0mVmtCgxDrmw5ZxFHETXCxqGLxBLtaaSJqQF5
b+dZE3Dfs9InUxqZ7Ycw4v5ylFLVflmwJfiH8Mw4Cu7B2UM7we+pTeq7clDbmrMIhRRegKSekIBr
vxV+Jd6ktsiXhtuUe+Z8uR91cyIlXsE92e6qyHBOM3WrrIXPa6GIvjM1iWvfwEqt9sjuS2HC6+l4
BEtDmREeWb2MfvZMWnBhQp0FX2naVFBrcY5TSKKLLZ/vcWOOCFOHIHwq8Cfy0BDDD9JSsZIq1XcX
fpSVl6Upf/L5zq+WxdCw2Hv02OaDRV5ECIxElbNHlF8u0u6ZeEkUcAKEa/PJ3d5jYUyiAh8bu4sw
q/1pbSbRLDHxoXUkLtpSzfZM173pw+w0mA8SitvlKNiFAN3wa2OHJoHUhO6ialMyrZKYTGU+daY4
hTjzIAvN2yIu3UvbbsIZditsPDS353ael3pSpDhO8YWpu4XjfOeLtNFzL1LnTS6bE9iz5rRyYKNE
HAyF1k7oBU5H1gVnhvWN2XLUMOFqXcpl/hElfsj6cvlPzaQRhYsPg55FSLJzQ7ERAcsjdlaEmbtA
hNPVC6oEUyokjW6boXXhqulVYmf8ZVXnxYTW6Kydhp+8rvSf3CFDK0qCrda9+InDIcqFMHqp4L2g
qajjQVooZ9RwZE9ioRapHmXkiywr7gcuacBcu46kuaxy+bUQyvQrIWVzwZfUngtR8q2ognaa2Yqj
Z4pSGYoly3PKido1J1nxRIVhfRkSnC/V1Ck+miUV9ILjpFCXymrl1t/qzEl1UbXkOQK11h7VNyY9
ioyU107tdMWYhtKTBLHj2nYN6SGSO8tjEk7bpLGnnG+JEyEzk1SPnx4x3AWy79b49YPAY7qgq3QG
qZAk3APv+ntLRCIuV8rwjSwSpZB1Pqoj+HgrcaKlcrRnDxtZjfC44zlcDS5eCGHX35vKsbKCuHkK
IeIiojsmb10VFu/PBLGuLzy38vfMN6JMUVgPqxC7r4T1z6g5LUpRVk+B0JKMKBNRSh3dlpN0j1y+
PH3inTsUr4TiRnwfqmb4VVyrxjlnte7CrJRy7srUNnInq4zMV0ss6FC75YQqmmABmXvs7NHvQxKo
CpFREMdn8Mwtt4xdgbqLjNDihhAu+lJFWnr3+rob4xriTzDnIZdQaox911iFDe8G5y7cWiPTyOLN
m6YpuTmnct5HxcziPVvg+HzdbXjkOeBUz2y7uAwWpFUBPEvHnco0i2aCUlgGgmGSTvN9Yccx7sHa
6N4vx4vySOIfcs8TRdHSVMymZiS4sqvCm+Ry2M5rrzVS0twoSf3V4qxo+j8AFZEvrHLkYOAAOpxW
Q7AnNUPZXdixYF+4rprMLOIXumU23I3q8PLH/8F8CpQgpiNwSbGikoSSFpS2t5Bj4uuIcYXXpgvW
VVoWXJRRtc+HN7Lto14lXEEIm2NVsPuFGPoRdRIcguDj5IyKFO68zmA/5kifXXC8FE21hkTwsWr2
HC4je4/VMaLUYJjzOOp1Ll+URB7C65qhUjS14i1ifBtcMnJ9W7vp3zViffPXgR2fCaKDB11RLYl1
etmIVmteYvsLUrrm1HK0dJ46iI+rauDtWe5jm7CAeKUEoxznHsTKhl/VuGVNsjyC0PC5/d0T22TR
NIk6S1o3WThKES+sOqQ3VdSaBqyi7KtcZnuPXt0kzC6MslHIP3/yzkpPRPaUeIzLeqFJGnfBc7Jp
8EqGzVXkzKkYaO3MVksy9dWAzCH7luGGdmRYimhDDMx4rgVcefE6/HjN7wU9Ch7agnscJ164p1gP
joS7O0RIWm7uuAkheq7a0T9BLpEPaqTa7QVSmRppnsee9MNPfTO5UCSzuq6TSv6W5XENx7JCHpSw
Tm/yOm1anRS18JfLqeWlXJXil0aqPF5v4ty/aykcfTrv2Y2tC6VVLqj3rczDe0FIiw9F3BZ0huhm
sDKdsKqnQlzL32pLzCjUiDvBCVIndtzeCwXxb8Pcz6YmDIv7QJLiO060XVcPqyBHEErmG19PJFio
k8RUPFt3rIp4MM3DfFIqIdKZEHik9aTixCycpYjN+rqZ+dlF4SYxjB/ZC1yEsjKKSeXcf4zEln6B
pwc7blAX1XcaN/4N5X37L4lrFduIAxsRZ6USTb0oVITj7SIKhIkVJso1n5L4pk6E3J2Ibh18FTJo
wzS1auUCMUbQ1tRW4emNZGdTQk1tmTRR9iWAp0edEDkoZd3Jcu4hB9m2nnlWQCatE5BvAR9aD0Ud
OVTncsVT9YTPnQdOjmLuAnE2WuttYUW6T1z5uqLxqnLcL5aK0gXT2g/J1wT3lOu50CDUegsPe/U9
4ak/9XhTEXW4h10ysVxVnHd4qx+C2skavbKt4or6nBwaQQEbDM5ZSc2mYuo0f1Gv9L6rtlDmUwU7
zTcpUitrEuRK800juaJeItot+ZOidNTbuG3spew58FyluBW24NJUDOFNK4vbNo8yTdeCKgz0NHFS
8yKUI/roREEN9vkRkno4pTBvtFpJH0yvIrKeItWBTGvObKnuFKGKrY5zGzLhHK19CCQHkdLCjKg3
9XK1bA3fLsPPgRjX0QVuIORzyY6i+yr1lEVry3A1uQp/Q2U5vldpmkZQewkiDmpZlh/jsE1cI800
L9f9tiCfeBPaZJ7CE3nd8il/p4Dpku6ZtRfqCsd5td4oFW9fxA5vzQslERvDDJqCTkim3ESNUj+G
CSqbGbmkmqVuVUmeTCKB9wMIcMD/sFvTQ5ZS2/J0IhRW/FWo4vK7lXmuhnQ7NXH1LOXjb6LsRCtN
8vMHUW6LZcs7pIYw1+JEypsYlFiV+8HNrUY2skaWv8t5lfKGWSd8bAjI4akghjbS/Wo5fSgSjzo6
NZF5aISFrCyzzG4Co4EKWnquV7lTjqjaV8FT4Xxtq0DURerEgWE53d/xXR/BZyQESTgTR+R75Be+
f6Flnv0RgSVL0EMvklzDw9lmouW29MWRVHoZJo1bGb5DCtPgrLB0dEeQwr+1yhdKnUaOXMDF21jO
VBR88dLG9hEhdSJpRAiIJ8pTCbvyV7UJbFu3tRgrSXIQnjIK3k6tWREWTTP1bacQ9appfcS8XMW/
C8Qwu4tcqwl1sVatCdRA+hhldfAXJ7rSIog0wdV5G3mcemiW2UKravFL64XljwpeYORuOVZpweHp
mZmReYQ6RmtyHJLIbP//UXemO5LjyJZ+lXkBNrRQogQMLnC1+BIei8eayx8hIheREkVKlEgtTz/H
s5buyKrumppfd4BGA1mxySXSaHbsOyb7ycxe2uYhUI/PdRMqkwXzlgw7P/WqL3Njp5d5lfGawxwz
0KwOZVDluG7eFRyAKS1CQdfhmNpmehkV727lPFRdlgxmAcjZTdFD420hqu8+vRS8yixnTuf+SYz9
jAdqsXR31nTBN2626KtXofjJtr5ez6YxnAAfaCZVjMZFWOqiF2cE8NrlWxRuDmttrV9n6G5bjqXn
0AlxU3vtmnZ5c5Xib2z15yDzHACTrDJe6oqw3dKHdZzTsBh1ouYTqqPwSVq2iGyda4jkczx6fomd
t3A8AdvmDWXyvvOG6UvUN6dpEx+8LaJ217dAeFDQ2JoeW2Z6r+jJPBQdSNO5qHwDJVS6pTcgiYTm
555Tb9f5A1MHHWyuvhoJZ6xA34rc2y2Mm1I0m3kYheUPaeLStxk386nuxusuSj+gdGyaIrY4bPIJ
wR34q7LXXuhta9lgAX/qretFhpiVfvRkTTYUucFK80511VYmrQ1EaVshnhoZ1p9af+Av+PWGZZCl
8Jy2dq2uttqlLBMEmyWDtqO/a1oFNvMn0j13YCCf7SiHER9KLnHmrwvpi5QQVWeVQi6S8TFaaxxZ
YfSQoEG8l0sfXMuhpVjbC4m6TNmJmDKZU1NnQ1RVWEwczXSsiSltslR3gEN425arUf2URQz51daN
jmXLwCeeWxBLOmvTuea4vCU9TqP2PzlXj/u5nl2SxX7f+bmuyXzCYg55xsKeuULZue+LWE8Ly2So
p9vJYotnq4r1p24YxrseCaLN0SdaXBZzKM95QNoOqEpfA/wMBud/JDxKbhJ0HPUvdeSvrPuvlfgv
ePYX3a9G1Hz66Z//ddd/U4+T+fZtunnt//flR3//1v96/0/85K+/+YK7v/vHH7D53xDxn8D494aI
n774f0fNY2z9v+Rrl1/xDpu/0UZ/+aJ/80ZeqPMfP/ELG09gVwcBgwFPF8IRGHoIRecXOB6hGO+x
DfDKtoRe3ueJIRC/0/Eh5nJhNibQAHp5JQEQ+N/YeEw0ZbDlQcSgCcaWXvpsv330d7cfPqk/EUZA
wr9LLSMAM5DxgPyigmDsIgO/z7fRjKuJQlgxFqnSCUBa0N32tFlb7CULRA/20AYwbj11tC+mBZlx
lPVLnI4kyLakiaTYSxGo2MttWCOan6GPmb66boHmDWnumdAOGfU6871b1g1nLl6zkExPzRySlGc9
mrq0Qi80WPo6Q9hnlmbxMKbDhzpoNUgWhJaIL6YYArG0yLY18ZYRB27naps8UVSt1OFgQbWgblK6
BJPb2S2S9tHwxsozKnsbfUTPUAZlr5dQnyE8I15DmPLSV9GlXXMF+JStuVR2icu0WzTLW1a3cie6
2vOu6mAkYLvcBIJ+Wan5XnEymr2lgTOPUWjS/iG1szfd9XEnP5FBE3ZkczCag9cBqisUioTXppvt
kFdz0Musi1XDMob81stA45kW/90EyAbQ3i+iUQ27hMgVrJRNlNspMF76jjmNHl0LKYTtUrq25DCZ
LpT3+nKA5YkbbFxwM0X9XkRDdBhB1QD0pyACgDLb2GWtbAkvliRqP45Ju96Ele/V+TyZ5XsPfcN+
oUhy1W1fLZ5/8sVYP5ExjHXeJmH1BW+5Hpt9uIh+fu4jT6RV1tfNOral8JJNvHYeDym610Ym34Z+
5c3HdKGbuWN9nY4nz+E3lXbUqS65A+141a0DvXez7JMdTczy1gVdV5eTqpC5NVASHohGOCyp72iQ
ETkFVSk2xdq8rznyTBPFfMnF4Jsq28Ik+hwpoR4RO6EgmqV2TxO2WrvrGpegSjA1O7OgWijSZhRy
5Zq0yL3wJeRxtdbBdxck05S3nnOPItRCgAJXkZe33DN3hs1gEZDvpUM4l6PdUuNlUs/R/BYryXuc
wyE0bD4MWu2VWBOgxEKmVxN0Y5O1ngjGchwHud1MKsFpsHnY0qgoiB+VeFF52t421u8B7Phyfe6t
199w1lXNVRf1aBsAIBb1HRtFUBd1osSYTX3sf5aJHeJs8/ztu+f6JNx7I8W28QYSxjcSUgUt1smT
D10/+8lxnkkU7Z0M8Ly9mq41qkNhdkKKJioE1/JBgmbcMleRNMhqYYjeAX/ctmyJWbVl69RWMvPS
xZNZhKGeZq8j5Eu5inpG9rKKF7hNgGCqwla9/0kg53V4aDqlWw4+cgiPo4FQgOqwdXiEQVotY2Gt
hZLgzY6YDGkpTzM8oEEcZx1xs6Nmm58HGvBuT5qgveccRVORbAscCQPuDDIhG6MC5CxWKGIqUGyZ
7CS5lsA91yxJBpzxQytYk6drEMoM6YBl+bL025INmvlPCL31I1XIgzL0iUxSBlU106dWam/eC9hv
5K0gHvrKddV2W7bNlQ3yoPO9cdfgcOQfzYhyJNdLs2LLbaRNim3p/Ffc63k+Lzqm9800eUs2zwEh
j+ng3AEfnJRWqeTVBwPYH+nc0Ri3vRvaokloi3oNmYCCvgLBf+cU8Nhstkq0WdP77TZl87gocxCL
duNOsMmHqDwNkgELw0D3oNi6JOg/B51WJ8BvNDwH/QxhcfTXLsroMqk0GxYiXjcTRfedY4jqwRJb
ttdbP4cZberhOxtpcHCI+P2Hzs4+LxNfoAsjBgDm16Fs6JB1NV+bvbVB+nGtKv1E6xF3q5lJv1wD
ed62MkY5hpqs8Uizu+RDpvRrkwJ+dU2NJDyFbMVvZyDWwU0jCVtJNvZx8GJ7xl4TOrb2w4gyeNqF
uDV9US1Ikh4jmHxQURBgBYc5Fj6MPUu8uF1UR0TfqkV7jy0Lka5FqonRfKKTB9wb+OabQ0ly8UPN
TJe+advwzuuAiJUe6UddmLDteEFXRgKEqG0LCs9O65qbVEzhN5VolJ9Zx2VKxpwva9ovWQQTRb+i
/GiH9cwbahuGuhGJbJvHG/Jj7NJtZUuQBaLSNsgMt8RdJZLV/ETbTYgp39p4YtdR0xHzltR1VYd5
WhkjERokKJpcyzbkH3i8zCy34yi2L3GrvecxMWujszWCDLfkKekqhBfHgoHdgWOEBKRn2a071g6T
V8wNdfzQrGqskZIjuOeNazp7doAx170AtxFMBTXOwi0GP0SlCmQpjUPhE7bBQxcnQA97lEZtuSyL
D7mBLNF224zcX460Ef6arYzaeq8tzrYcY+aCe5qA5V+ytguHGvQp2fx95PMA3qi1GaPrMEy43W91
nbQfW+021HBgMAFr5DLVAOczDhV+7PO06fj0TdRk1aexRZeMlbrqoYrsqogk02uydWpJsho7TBW+
EzRR2TisgXppZLOEQYHsPeY0C/Fw+6NsoPLJsq/WuVrKdJr4eqOWilVlxHnnTnS0Y4LqZJ3jPQ06
gQe3ceOBbWPQkpaS4sQbqxwBIqFliN5dNWba81HJFiL1rJLIu/0FVfBile/2a0AW1AWtld52xNKt
EZuCNQU1IruQxJ+HKVrHG+d7vb2blZljdKSJqMyHPgj76HqCih/cBNaQ+MRJM7XnBA1SVaTDzC40
t9GbO/exIuvTgBLPfZp0623w/Jlhm3LkSKs4rkE9MBxuojPmIapY3I8ZkFf9GX1bI05ynIkqaQSl
8FOVRnooO56wJ7wKLr3BjWNbsTGq3npmq4Hm27A07vMcjTLNFK/q9ZT2MAJdCWQG7dPKDXevrZu6
N5Q1kD+ldtJdo285tscKpKQoAbrS+dx2vYtyh4Q3PrRWK35a65B2VxVJZnVgrdqmj5034pNST9Tm
w9I10aPprPqEt6n5wXPc+Y3MVbIauu83rxeHuo1WB6ZauQEhJZBeEbjZ2KMPYwt5khKn9MOc6qgj
2dxBqjokFHBs5oA34aKmYX7gHoL+Lz2Pv1Xg3IgvRo/6+/S+mvmRpv+z1Pn/rgy6+Md+b7r+oQzK
uYHO2b2Ovw6LeVcPXX70l3oIw3X+AVL/0l9n6Fxg8uFv5dDlK7CCobDBDGnQ/JdC6XevsPcP8DLY
XAAL8S1oeP5eD+HFv/AR490a8BclaIVcfuPfKIh+phvwNqwIg2FDvLgpAuUP7Ol9PZSGW922nPqH
oR/Dq0C2Zs4G0jFe9H1UaJEOW+ahQ32rhpDTPNUvsqbJKbGje+hcOF9j0yU680fvrWFNf+RxfYZE
vubtHDwKn8H8x5Tjt7Alrs+DN69f3LD4OVpWq8gUuIojrcYb7eb23Tvm39V+vy+yn0vv/7ZI0C5z
RtX/yixm59nLPMXHCSMWR3i8x5/X67va/H9GMf7j0f/7VfgIX/drj7GA/7r8fvzMb8sP7+gGdXSx
P8UBwHWUw79U46hh4GKHmediFQdym/xz+fn/gM6Jb760alGmY6bq76vP/wdc6pcBq5f/B3qDRfs3
Fh+6Nu+qcVwWzBCXP355c9il2/5T96trUb4hA1f7pDuvLXtxkLhTaLz73pFSs1bmIWnItRWNLOkK
twSKnufA63LoiPxrbeJDrOV3RVBawqSSe3wOciRKu8tSzF0srzWjh83HcShmD+WPQkg1YwGGKg9t
l49RlCe1pwrNUB3NG9qYRJYI/rRYRCpyTqID79QZvdfbFYxtHib1qUbplEMRz0NVbzkzMLZBJ71v
JNsB9Uc/R17HTXeWFSm3aLpxVOVjEiGR78rUpAXx47MB3r6LpX5U6YZOT20L2obQ9vszX9iO2Chn
o/wMF+mh7djRY/jgdeVu4vVtGroybPQZk4f3dfgwkakQAFSXAN8Ww1XLo8NCH3Q9Opj9qievDdV+
MGgPE0fl0SzxEeZBmJCJOithm6yb63QPCZvuGq7T/WjftPfW4qMQX157rYMI/OClXR7DP4q/B1zn
xmfkQAloHFxGLb3bYTMosXp00WDgm+Re6nzbavR8/CsAw4+b1LCGpRIZ3/gR9U6dcbE9tqTLo2G6
4UrDvz/0eYcbunlVmTSgWkkyZpR88PAwcEXRDBTIj3PhPUj7oPSDhwfKk/ll8O/Bm1xd/nAqon1s
olOATomcdMG2rwN3nyW/9ASqALlRdGgT/E0v3k3p+NGoLp9X80gClfsOGBmT5WVVTD6eNIpJWJtI
2bXRATo+RPfGAYJVn9uGykwH3VWjg6PGWluHqUhduovWOG+HeqdnPAO2vAzo79ixgUKdPvHJe/mx
biTFb8P3wHWYrZpcDSK6V1G8Q0XsYb1Je5jaaB8ZXCU+baO8l8mkT1KDo6l0OQQhlKd4D09EuQbu
RrH5lOgPgej3yKWv3FI67ACXsGMn+J4M1WkcNi8zClaZNdpDXMoTs5VIEVACqkfUJhkccuVsUIPH
skys+EpVDVSdknL2m699EO9a+xCuttg0P6lmDHKE+iNqol21CnoSMdMF2kZzvs7pVtgWHaCuYZ87
TtcHCFDtMU67684O7HFTA7uGCvQZ2nCctatmpy7mqkBzCLq/tnw3OsV3hrMAFSySIhdQKPh2qHZD
zD/1Nb4NjEOc/fiioS0qedWi0dDyvZcavhtYP06QCBaORwHLXdfbj/WSfoMvCKg3o2ckQF02+stY
Nku9PkyNGcvLBa1eXB11fFkF0Kny2anvseoQZ+C2PZEUezdMOlUwf0Y9EaHTyGksTxBQ1J52wEin
TulDXGm+42FAUGYQpHsTslGyVAX0LH0IG4HZAtRnjyJRQ4lJn6Dp0l0/0KJN0Mvu+1wasfNa/Rkq
46kDT7+p6mMv6xLd7iu5pCXrZF4bdyLBlv1LzvIneuifB2C4JqEFXV5B/QfQSaD5XtNZ7yuCPZ88
OGgiPH5jcOgn6YLb0D5IdKU8sr2Q1P/Lv35BYv4JHvwS/y8DCvG6d9j5ACO+zz7CDoivtHDswTC2
79L+qq9m9BMglEEDySpY2DK+F2NYXqLrMrIdemDiAL/jmBNoqVCWhisgK9A6JggWtdd+b1vbFMA6
npwtIzI8sbh1WbexW2Hp/vJbmqDJve6JVPIqqud7wIEfey/IZEwUxAlZbqssL8eQpwLIQL16ZJ7e
qXq9uoTlSSbHSbhM1hLsdHyMcC4RF792crxmoPApNu9l42yg/5Vfn3pXnyqMWPBSXggRY86AyxPL
v8zsOXFoU8oskfrY1lHeLA9YYxloAJ4Z+4ZiYe9vKkO1eY6bOJcxtmGkMtYFmNTgZwDp93ZcXvpZ
P6ZJ+z1q6G0QRrdo49+GNbtOK3eVmk1k6ea8YhAw6nYkyWav3NLwME0ia4LlGWHr6IYkbbNt4hWU
0eS4IFwT0ZV1hFjMVTbLt7XrHy8fKMLByuiVWdDLH7vuehrVJ6bVIUpLvUW3kICv+vD+Py/Q93L9
LwsEk3Eu8C12BlbK+wUySnTHbLTC0mnNkjlE7ZQnJtdxuvPQ0v3Pf+xHuvHzcgQRhxESsJUCPPkJ
LvRGNBnrLdH7WLNbK0ZEvRZW4ZnfjzCX5nVv98MQ7wj1SrXU+UB38H/8xSf+8ZH+eBFguhgNME/h
Z6wrHWuqEhFjOojt0DwThxDSqjdUyCr2+ALCkP7xQC/H2bC8OBhvWROWkmiZTfH81s/xro9wWJCg
qNiMg7TJBGbgGPy3sIr3sLqUAGbQ4kO8ismRE++2SrYzH+fDJUFAxd5kbNavQfjRLWgG0zCPCVoQ
Ts0YGPBUBVfERLm/3NBJHxr+ldK3VHhnL5r3TAZFQ+q/IJXDy33/+ZakEeb04qEgAfV/whUVKiiO
3oLeW+Jn2veOYe0BFrY42bbcSejMYb2r5WnkH0YfeurS5cF2hkhbzNAgV3Fa4grJGMy2DT2wobse
fY4GoFR7XSPQzV8nMj+E582HYrV4AELcwzq5X3qB/5a3/mEN/eOnuKTOcELgNQQ/AWxzivhELWKt
XYCXDPoa7ZV9QLtPhMMuL91Bhe7Nn5OTjJ7maL31YrgfDXLYKcDLfDFMA0FC7jUPDv3IHgMz3S4O
OafvjlDEbi65p5ptMfL6L8C7H7zkHy48BuKbIlL74NTeb8KwJ8CfIhAq2oZvK8C+iLC8SbYs8Oc6
Q+0msxWRc4Iix1Ov8Ofpbhj6Uq3elmHcQl7L7Udw60ebJUgy/uIY+eH1+uP1wToUAUH28IaZn65P
DiAv61HvF6GRPE6FTxHM06b/zBfY71l7HQK7BsF8qyg9NsTHlJ0x95F6WxhRpi28TefwGWDArrfn
BmC4Pz7Ytisp/GSNGu7JVoEv4C9+R/cttDUcZse4dsBpzB50XKFCoAk6vKdge/ymKuax/eJCfoj4
1/+HAIXmApzvF0sJXvn7/pPKGAxO2Em9j5rw/pKNBd5lTta1k4APPFmsTXxwYr65nCjrGhy22jz+
xSX8WUSGagX3MdQHQLY/reKo7yez+rgEdEXz3kuOiKY5mlqXLNsX/OSPskQp8nUkURHaGpq7/gi7
y87S7vsly45rWf7FJV0+9fvnDy89hgFAFgEgGnk/3ZUtmJWrNqzPyLve2PBQNfTMTLyjvT4zLb4O
Fo+6nW6ZZGVL/8If8ieHBv46nkaYwkiB9zoG75/JPAQVWQHW7xcknox80uNzhDlPHSOl19B71KlJ
YA4briUe6hOZ478YsvKTFfJyRr6/gJ+i4xDUC5ygODDazeRoC+Z4C/q+R+2Cp0ID8iObUXEAeAkZ
fTMeWzeWJvjUxSi/tvUAkLZQ8d2G/YwtszfmyyXq1yGIDqzrBPAYpKH9AERjHdlthQEaGvlS0qDU
naMcSfCvnPHf0hSfdIf//SzQvGMn/q3s+D9RxrlM6PgPMs438y+Tvy9IBYxiv0mImOINogIaTgp3
xWVCIHKgXzWc5B8QaDDqBzMVsMsu7PCvCiKN8d4hjAdhiNk/ARU0wFBwsBawDDO8MRwjqf+OhONj
47/ffYF/mSoFaROwNGgi72envhCjSFlthjw2jbsSvMWKkzq6IqzWr6H27YfAXE6IJuYZRhN9DlNN
ch5M5i4Zq+pazIK+VUO/oQ+CaCyB4n7gzbbtIrvR66lpRJdxKJcf/UaP+14C/DpFUETOaTDJ61mP
4vtcU++eSBEd020it1HVmgcyzsOt3zRz1orZnrGBpxtkDP3LuJE6VzNvoPPYqAgW7NMWgmFp0oA8
NxPqsn7yYB5HHxEsvTDjpa4c7pNopY/U9Ns+JG3zplliM8bFfAyB8R6WvpvuZ9Crp2WKocFMPLje
uL+Vety6HRr47bUe5xvYe8914Jf1wh6kX4HTC/zHCsZYVFsAXddpsbgNYfWaJlxkyHDhb4N7jIqV
51sffK2gLyhwbCXUgryX7Mp0bNhH7bRrLsdZGPMr9H/v4vp5XvUDiaQ58Dqaz3atul0HtirNvHqe
Pyjj1mu0ZmEfD+30LZl7uhdSdgd/C0L0lntgdeu8vsGr6D1S2w1HstInvan5U1ulYY7hKWQ/+3Ux
8/C2CWi033yj7qtOBzebTvrnWXlryWIbHzCMzT3VYgRAG/e1zQCUzld8mON8akf7MoVLJHKAiktZ
0yG9S1EdWYhcftOhEQnXbCarLsxJEoKmZlP1xXLH9x3G7NyHYY8eDWi4fV9ZB72a3kWkokWgpzMb
p4/EwY7PhxBCTwBtcKFH1dUF+u7FHHF7O9jlpe7jFEWkl9etfWOheIjaUJRL2954VdBfJWsDf3i3
8V1IG10CBDhNbjkNhKOcinLZmzceGIhztm5L1blnsBXcZCPsNdegW0ifTQOoQQgPxhaAhqBLtckx
GZh9saxpTz5UrFOV4O4At93gXusGjEzqwh04hw7AsykaoWA5/BoMSYeJLduchYj2RzZcVZTiqsdw
LIdFkz1wRLiiN9xeXlVXUFRKNIraGwwhsrlIwY3HY7JPAJuAZCHJF38mdKcHAIDZyFlSON+353Wm
qCvBSyQqzddL09RDrzpaJUyxEShsgwONup3kWxZOOOzVhqFhg14OYJWGq8Cl34wBPb0kaI8208mP
miVbLrOq6oktNxywZGmieueCuC7d3JxcgJ7iZiNsuJC7cqbtKeyFf+XkwLOFeLvI+CNwSBUeRR+G
t6Pub0eX0PsFjEzWsuHLSMwzc7O+8xNIaYEncglXQLY6EACjT7cSRpVXMJrt9RiL5sF4jc0w98wr
GNV5QBeRLzKGrMQw8iuHgcVk2AjmdZtofDIcEmu7ehiRGJG8nar6Do66Jesb/imQnQfExJ9fLOYz
7GB0tY82iG6mhOBecVKAa7hi8ItJFX7HWIajoVzcxPVCX9D5C4pe3k1gvopkFU1m0Kgrwnn+otYK
4NnghS8RDvQCmIY4pQPZhZjpmk2UfEwH4e2UabfCM/yp2kwRT0Lv1dodmI/dVABPZpgqJPoXuoYQ
rLT5InlzH6nInsVIwY3RG3grjmKdXjQLOvgQGqzJqX+suPiqVvbK7HAbOdnfMgGAOUZbMet0deCg
Z66ifgLTaWNzJLJ1L+gSdTcwzxFwKUi3gw2ulWqR7ZfQpeZa1BfEcpHbd9PoFimynEst4/oETAW+
hhZVUjZ6Hsoa1VR5j4z9CuZIuRubZckaLrGfhn7OaaC2vVkTL+MzksiFg8WiacWL+TJGT8gRUBeA
7jLu9O02gy+JY6d2kNvQwKdBclpDs51SR/jDipFSn4WmUVswPvm3Dpa0u7ESV7Ru76tgAIkiZSrw
s9uNbIHGQycPM+XH/GtM2vjgu7T5WEdivWVmNN/Stou+LXhsV0CO72EUojmmLS1vUUMwU7JvB9Tb
1QkfZGOFrOG9ACKQ4Ci6qLT+0SS1fOyY+DpNPlz4eggLMvnqRU8oPfugky/ww6O+ircjevNtVteB
uifa+SJfmzQYs2aLPwJQcJlKu3Lql88rU89VRzEKo9lImCMM3Lqh/TJzD1y+mCAVECYLj0uMBl7Z
ELz2HIh2bkkwvogEXTt81ApFsQjrcLegA4A2vhqGB7XFMcmBvJBkP66EHhOykE+h69U10g9wQJjH
w56oh9d6ZUL19hMjJMBYskidJ2Id2g2tvg60JsVIoQwAEukCUO61M9dhM9Zz7lcmeO4VDiknUOWX
orPuzXrJnAA8dtXBb4f+JUDR90R9PfV52/Otzkap4vQw6Yq8DlbYBwfHziMJE1h3ej4+IhVJwLmr
H8LZCLWqRgXnQwsGrE4znUbLHQwj240bMPYDlHK/j6qtfdbUf9GDwBKznUbjfwmvxGaWV9wPjgM4
HvQ3TMjSGQy89nuNb1oLCXXymcEz4wB3INn2HBAPxMrw3EJd8NMkX0blYBGKyiGJTI5+mABllT42
jcvGBu0TUz2AycZJrKvcTpi9YFP5HK+y+i6AS+zWkBxGGLJk9DVJMPrIY/uJuqIV25sXYCIyawvO
BQX5l1brnZC6ugYPPuWumY8gCl8TR5Yu6xAogEuQ/u2SLp5CbdNzV48TwP0NpoGEM4v+k34dgMVd
8Jn+snxvosHuU4Y9OgucX+nk9mSro2fq27lAGhHeeBLh2GuXeqcYz0CvbyWciuO9a/z42WA7AcuY
luER1p0ArR2annmtxldhoKXCHJPmlQyG0oIPQuugSY48ijWWILK/euoNOjVz/C1m49sq2fYsBzvj
5nRm33uWfo3WiJfIvUacoJBdoQ8O9+PgnyK9yceobdlOwF0NQhKSl97snnH/DZDWSxrC0G7GSN3C
V0sPdTMgqmOCzSdZiYO3DvsA+zIi6rqGEBhU0PIxpg3uJQjYLwLP2GQKxMkJh5D65poVWco2A7EP
evS8KgGyDFRO/XUY21dGEnMHig6TqJcLDtSqhwhqRAYHMz+D0gk+Dca5kyJOP9exDO9mO42HGIJ7
McZokvfzQveDnJovTqVV6cYAPY42DJ/nGrRHFmLcw3eoASG2ajTE+wANe+y0GlOWupyj59fG7m69
9McssNxuH81sxqkXH7oqFiW4PnmuteFXm0Z9uoxTgtZrU995ibMdANSuL1lgSeHXFaR0nLCYmSHg
ZVjZhyjk6e28AQ0YIg3rnHC+fkaTdNT5/6HuzHorR65s/YeaDc7DK3nmQUNKKSn1QmjI5BCcIsjg
9Ovvd+wGrqsurhv92IBhlO0qS3kOGbH32mt9uwWii883xzrGMV44xtZt8T2ZTJtye2OU79MiDo4x
bAMrfYqqSxGu0gEJ7PNWDKsk8RaOZew7YXosq9H6I9y+P5BnOweFM5zY3uOcNbmaWJFXOpDbq49K
dfq46sB+laFVJyOFcBGDX2Pk6BU+Sb9a9mGMb5eIRKCqJaE36uOxgmWZadJLlPdlBjGjAFqk8A32
W3d1Sc4F2Dd5S12D4sxeyIL84zkv2qV7V3NhbDtv2OMWb9+moXJ5PpZiqjc8+NnGJPkWU0WBG+VT
toj5N+m55kVrYi0U4jH1p7NVc9NPW3uaImTeIDKeI2Us69EIgozBw9KEcYm9Hq1PDkRN+rmLXQKJ
r5OSTSJDp6gT11eLFweFNp8bmHQ2P6gYp3glBGJtqgnYXgdb7MUacC4zT5HbtHOC58XPzDkBtCN+
zKWD5TRMg13WrO3GXFwpUbUMh28e4NrNbJt0SyG7uG/F8lxNQZ/4Tlnfc/5nuzKjkMOAwUyhqov7
1JDFzsk89WGXMy+0UYr2j23064e4TX2HzJ92cyufx74lIUJMZGLQRaHhDlRz4AcxnOKevTPQzdbF
JxbDneQIVd+5SqtT2YAdsmkDOJho6rhASL84/AITfpR3Ph19lLnAFT5WftL2xrTrusC7YPX+1aEZ
bapwMEQS6cI7eIAdj7pOOfIa02/uF13YhzmHVwyNBxu5KilV4NWcLC7nkxz8FS29Njehao3zZIRZ
goiz7rDRmeeUm29bp8o5NmUuD6XH9DQvZWMgO+r6rV8671h2IePRsI+4Qaxl0wX1cuC/4kI1FU3L
vp+E9epP4yrAZZU/TBl91jy/2OgQMccJZMjAoNbA+5r4Nn1ynUnaonwmeEYodrnPQ/yUeTsZwE8N
4zz6m65/WhncQ+Y8hX3pbQffeqBheNfRtzNnR7vs96OeomNRF9S4FhE3c/rR0vHFOHqiU5Q7pHJS
tzjyfIhkGKbhjV/0Vzo2DKqG9tWYiihm3jt8+ML9PZX5eWwYMa3VFFv1usO4RMJ0NuIy7Zi6Bvkf
B5RtbJidn7japmGIRm8blPXrHHbBZXb1yy1fsRWaUERUp9c1F1gsmH/cKcfF85hV4WFd5jDd0Bd7
12DgrFpSb1MGhvmzs8F39DQVhJ3sZmPOQbpZqC7npulig6q3X0vn4rIYoGis5ixtTCVK7Oa1wXG3
1sbOSNt1Ly3v15jm4RsHoThMhXhvzIYobeSV2J7wfxovZrOs285ub5O3sN1gRvUOQyqep5EOkaMN
WG8ZDfQKNPSkibvmR5umxhy7WTOIeLJMxPsuS2H1m/iFM7NNN1bKUId/UDKWm59IiH1BWBs2uTG4
Oa4DvYEGkT4A8KTfkcGLg4W+xduYlkfw+PqzxFeJWWDwMJFIZ0uKdJeh4cWjPRt3QTBGP+xopCtS
aXiVNEZ4XK+FqKt7D9Xm7DAW3MlF+zt/cLeep5gPBjiQZ4fuyOmX6z+AuhG+lUEOd5GMvkod+hQ/
DRNVws6zYZPEkvZGkHzZLKH8qT3jCT+9SmzpSa6g/tfAROpAU8nz6vF1kC8lCD3640G6WcifkAtp
yu5Sy3JPo7es99Zcva8uBpvAGYPDMNKA0rwQtqlx/srizjYUxD365aDj/8MOCxy36ErWoggbAswF
7lsz1YIiw9AwsYF5UoDw08fe+igGpTlY7ffSk2yOmBilrY7adCNJzwhdacu351ARVzApxnrY4qsX
cVutj5ZunqQlj7LjITO8JSI5jRVAula3szL3wn0bp0b6JOxPsCDjnkn3sutnVXzOGSoRMtepGoP3
oB/PA+W6tKxqPxG1gD9uPXFX9Pe60t2pDlpkioZQgp7cc5ra6zFIm4Ptp1kCOHE3quFBNtF2GRS+
nQjlVoywKSc/VnBCCIs0zTFH70uY4I17HjfvUZF9ILOQLrto6paNX/avU+Tp+140ZtwU4Vvkcqo0
bYnFRK9JKdKroB4/dGmlkmUlI+vU/c+pLneOKi9trb475Oit2Xp0qvy59stcrKeml29MWNRj3QfP
Q0oW0AORt+OEGfaNG453FXoBmU7joF3ZH2nRlYiDdtmkrsqSys38XVv6Q2yWw7LVtf0YqSLgLDWs
T9q3T/DPgmK+to9d5fSx3a8bIdOU9KmXuJTR+HQ63qcsx6wxkkEopOdhXo9kwtyqjcfMPFo+f9Hm
ZnG26+xedFbsRBm2ZVUj/pGe3ZT4I65dVacbzyl/MtW9M/vMPITExHjzkHiiUdHS+9D/1rHOvwpT
NDpW5eB9ZA4KuMibJ8BFH4ODwbmuI8IwTc1nlOFVLrpZMhdCxVCDAslDWKNrQNn1lvHD9uUpkxHt
pu+KpAV6l1Uoeqawi01JuFThcMDj1i5x5pm/LC6ee7cOryaFdTQum3KwJFEecZ6a5lUDJTgYvlns
fE8VF+tmd3L1duJEubNT38MMZFnNwZl5yvM6jfbLED5SeJhbX0cLR79OaiuY8V5HQAwdjpGWBlPz
guI+039yirLf4ZJ/OUVLjkMsOOayEJDc2K04xMOFoZ8DjpGXk3qq2GOYMjZ5NPzwRkVSQPcJR/bw
ox7mOCqqN8cGcLGShEqwY+N5sC6m0T36jb9X+Mb/hOktOZ3uRbeSYKacKNhXgROeYfSKYBHT86i9
4btvg2dn71FE/jkAkUEo+9KN+VfApRhrh88toCR7s2o++BGxwK+8ZLVIzxNlOdtDz4yoYjQuPJ0Q
9ttnbpFAJIbaGzTNs0tWYj+787nP+pCLA1j4ujgfUvinOh0uVvoejDxXBMV+V3VbJMbtCSQPi2m/
I3vRUaNjGRrOnvaDjcI/fl5z/3Ee+bqiSW3TPqd0qut9Cnh6mwcdVy28clrOhnzOrvDr58KPjpao
bI4h+r6qKrsunoeFnt6OFkaWufMHvrx1yRfLjWXuOTtmyeqidWtcwv7dlOOb4WJRI/i98ZT8DiQR
O6xSVaLpBbf2WhLznjqSiXDxP7lnSyp6kUxsCziIBjQWIKRNPszNRsnfyrW3lj/fIULHWDO/8J+8
2aXn4zqIuHzr3DmUKiuvxZSvF0va3vOacbgbrsvT4r4auvxo7dE5RONV16vGcZx9iRZ01yLN+TIt
/bzRTLh36N+ULT0pq/FiFeZ50lwmc78ki1CS8Lh/V9f+NdfLNsrFyqfXcU1P9rqzPd/8VTBrCGfb
2+ou7fFO1Mls/O7bbc/zL+cH1jZhb1N7W/xZ1hdt/hpbewObnsaqaja4r34vHhy3rqKAHJrywV97
MBHC7HEE1iMSFhYDUjzHzGCzQ7heAk7zZ9NwV6ZlRvWda9vf1I1jngJbrY/ImQ6GiIFdA0zykfCN
Bo+MmV4m3qzCwFxUpneD4U/70ZbFlcxMl3T9/JPoRjJ4+TnPMs5+oCJ4xm7RMSt9wzBwgKTU47lh
Eu+Ksrry8c831+gh1S6/aJs3zyqaOak6X79p482Lxp29zFtVBX5sOvWInTNlBYZrqSe3volpoX3K
rPUoeBP3lCRfvgGoUGRnU9mJ1uN3k7Z3uHfTHe3Rd8Qcxm4lLqjKPBtttq+gppGeZrmT3SFw+MDN
CMGUVku4IV9P/krmOi0qZ7cGJuaH1DrnBEi2rdW5r1gZKQvCiYzbVAPYynsVt6u5XjMgGYc5xShL
O1VRaHf9o80anWPBxICIbdWg3voDV3fo/u69KllQV6x5/oK4me2Czp1/CV52GpAyWaenBbybX/AQ
4hCo9hrinFUW24Eb1yNwXgS/OsKYXEe7QPv6lE2kZlYmRbsO+M1YC1YKBIm5oKggi9vUvzzv+kEH
zm6Jyiely3UDLrV+x3d+LlMD7Wv6oQdPbpx04lZW/c+GqqlYqJuVwgRWk/I5zSNjCwzJyP1F8DVX
rp/4lBKL2Rvw96R3Vj43FSKYOmOU32aTXmKcSYJ2kRchki6EvqpwuPUKUltmsPomN2PTuonyMGzE
/movOtZj0Fo3+Q/sy6rUGfvyim4COaEdUeewH5PPMfI/bUe01kglB69F5bdde6u/H0bTh1dhGABh
uCYdOq7DEg5qQ7H2HGgDL5lRy4NhQNuNO4u6xyWQspnzaYh91UZXHG86j3UZ8V43Xs7JWqZVIq0y
+BnM3NOTJinXUk4dx6DEwbxi+Mw3daCba2q1HEzcQdkWPEOI2YfW2ZJi2fDjoocS7f3TMMk3xmPY
G4nZ1t0ukCAt4rU1P9xWX4za32B2LY5RT77M9gZ7M0Yc8+Ms9W50JdS6OUqBj/AjFmt8GriXf/Pl
yu3YhBMuqHAkpS1K89Woeggo1DZdnKZV/ruVeUE3iSIWat2x4iISX17vmpe8CswPVaz+3m+G6Q0z
8Pwi0J6Tiuj3bhBddcp9xH1ZJB5yaOH8sl3XuiIJeftSUWhqDsL7NCpgMgxs2xBR85jT3XyOZg8r
MKJP2HgRbIZFO/nLULaegAw0ruQzanGthkHscLnKpLS84rpMunvTwRqdJsJzO9Spnqq2GjZOn9qk
wpQiO9Z8ZFI9sImt3+TEDePek5jC+hIwTqM0nBDmCXxhZvtE2dedWTzh/bLbpSaGjoHyhWVk5UnX
roXOlLr3S6db4mDRZLLXZXXPnrDWJzhdxcWvrJm6oxkWrlo7uw8q6uGqzfw9rkqgQYEKXyd3psTM
VL1pyafv2tRfcCib625cSwLNjuZanNZNDXXohwuk92jbXf/W2N5yiXCxn9tiTb+VjXSCBtRklo+O
qFye6rr5ngKEbLcInE239j8HgjYcN0D+vjU4HzyPVrpHKnXO7fxS9sL4COYhpTOCLmbXpn7Elpfd
MrnM5Jqi2s+iLBO/j9S5B27DFUZxIXrWGsSWBCZQ1XPSj9RF1HgYRB6KdJwOpm25ZysjmrvMXkOF
EFRfHR/AaW0YvSIxDHNirCtzHHOtfig6/O1/uLzIqg5Rb9cSVkY9Rs05XXsPXXPNtg7hwk1lgBDO
lav+CQn8H/kw/reltm7uhP+/z2KnPpqvv2Rlbn//P6My0X/iLsXgBt3un54JjE3/tFkY3n+CIIYg
ENwQpSH2Qxw2/2W08OBdEJ/xyAZAUySijAfjv7Y6shfUIVuKYYKsDNT0/5nR4q+2Kw/oussSD8e3
2cLDf/q77UpAVFFpR9fm53IWh9kq1xd88NGpUTBkcD2bZvIvH83DP/1T/woR/X9+4o3yh+vWtgmH
8dH8zfVn1kYHgoUgSdUo6trcC1qC4cgYxMDRXHeeXayP//5HWn/1kvDn8lxM4BDtWZ7Dv4K/WZla
CTwqRa+OZ3+tb63FUqdxP6elg8C+YvPOumDrBz4iSlVU2Zt2WfUWL5n7Z3ZU9Tl19gicznHmV1r5
Kdz9+1/v9if+vz6z228XkbszTZuonBMAKv+r04uhiZ8OmUNvx6IUJOSm9+lh196/J21qAFKopnAD
IIzIxL//wf8wuP7lJ9+2xTl4/myeNNx3t8/tXwB9BQ1EmaOsMNom/53QbdGrVM7KLMKQ2jz0NoPK
uPBtdQ+ZS1lnyeovSWvdG1aiMukzFGdOVv3wLDEY/43/8h8Zwb/9dsQEsMDdMBu8HX9zwLmz29YT
TWrcpe0MwcK5RZzYxhm3SjAMU7KmnTeUwfjKQ7JmUnED+rUhIMJE1Eb/rpEHHwm/CuOa9wSh0e8M
NP7/5kNkAdtfvsAABAsb0mzzZhQk82j6f/N3c4z60ezxYZRe6h2LLFVb/jTlWYjKZC2O+m6rkgmW
G6mXPJtcMr5lpig1g+FehU11WcrM+wWVHpSA1Yz9ozEHDsDwSkAUDpXEOz1m0FcKQxKfLHLE3n70
rA+tomVIymkkBCUWMiuSDag3OokxrA/TErGo0I0K63NNASkcOhvLTxV3sKPFw1ra+GUN8uLOI6gv
OPSOGpABmcrfklI2QItIoq0r2ADsZ1jLh9yfinl/619LSjvGJxvw7mHmkQT2g+EpUEQv+aLm8DMw
NJZRVUijP+rKGHbj4tXNfoC6AqNlgEkQR1bAEJ6ZdsvFNLTqqHTX2/fLyLKtI0zzgHUe7cCEpFLe
zH0YALggbDzNH1mQ++xEbSJeBj+33OKyFN7Nv7KCgOLA4f9x7RZziEdzJDyGUGw/qn7JNhUhqDop
oYBcXYLZ6goHpDWxDcE8IFVT2cjvAohckrVCiNhULh8lK2/BQMpohiXbrjZGjhrS7LxfDNP8zHwP
Y0UEIBW+hVfrpMK4o2NvyiR5k8xyWS7U5BWDiaE/hz2knngSebnca9PBCm+1snphRxYUnggUwne1
rLjqPeXkyCV6nrFArsGn9Ab+GNYa2nmcudX84LsD5/QKwftsjAMj2MrIAUaaYc+RRvoK9Wli/pJu
Z69c34K1ypKcc+W7zkbH3QI1DEGYRWuy6mkYIfFk+ujSkPAM2uihEz35Gqelzh9XYsLfRQv3JF4K
tMC1b3wm3pb1yLrGQZ1SQHkD+pMXzc/aHanOlNPm0Q7ZBWt21MgHD8QoABF7aF4NTpbxkDq5/9R5
AISOnjFiPSprojKhwIcWj3MmLAbcJO622MjaI4SSbm+IwTo5VfhR10Y9x77RipuNxrC/Oj9Vu94U
5fdCgErGhi9ARihnmeGoaxJRBeCl87L656kb1m+AufTpzEH3TmGPXyLqw/wIQRQDPMy24QAt0Lm7
aYzHzNf9q6e0s3Ew58QQ+6gaZzdPcniqO28Y+VMDfYB0VIXZNutzEmACD8UuEjkwlcZzeWLdbrB2
cz2ksCzDktN76q2vFVmroONL7VcLBgCUT9HcKBVjCQjW8zSjcm4H0DfBb3/IymeDwfYfaUiPypZ/
Pkqg4mJv7UwHnTEMipOlZgP1IsTqwcaHrbf23VPpGlA+JRrDq2hN4AqKZgOvF9Nn5OzStuNuEZm5
NbPII/bac2qtIANPwaK9J3ctvU/gB829mu058aVEDgU2eZTF0F7aFs9G3Jlee+48m7Oklb4zJi3q
0sAaxMZTu0q73W6RlvG7DSN1lcG8brXVdTNicJqfJnfJHQzDWvzBwHjDCTpsv1hyY2TuMxniYVZZ
GO1nFOtNX6j1hym6IrHAupxFRsM9l+DvrgsOkOhcSQZvZCwttMQBz3hvm2rbTQXzsMbkvjLN9V5E
lP9xx6TpjRElj2jqZ87Vxpu269nA8cAstdiXbGuB/JAyoR1p5R5Fxt47PhnnEPShy2Sp9V5k1CHE
3fpsuOCtwSxK2SNccpt1XJqldORVMqg8COzFaYGluTdl5Q2XNqvco4NnkdVxrd1xq47wT2hBnrjv
q8/QL5xraalxV9dzmj4O1jrh2YpCBfJwteUP4oJAgo1V68cFE6aZmEXqn72RaNZ5HJp8Oy7z+mA0
LPb1zKlAOcIFmWQ5jRpP8fruZCCNYjp3omM3My0zo9YNHxnc18YjaxbBABeELKMD17CRHkdehZqY
AXFHyRPLGy3cuz6wGXBOPhYj25w22G2NxBbMkIze609z5T2MIZYQJ3xu09C+iHFZdpMxoITZexlY
XzUpjc6MfvdW94POe+szzliy7F6t085di4eCodTRU728dx1l5YykmW3g8Ockza2nqvOvAzCoHSPo
2JvxeOJh46+Eg/UowEkFopftXWa9/kynaN4hD/q7povKw7j0FnM92zlyvwUbIyvK35CV4GEZmdzz
DGLa96fhk359PjPwKgLunNbfYo9bY1aXyZe2VKm5GdhSxn7Tud+ZKvSBNzlDU5wUO+XA21QRnWtp
jdC0zKpLVGvrKnZZ3FTKlYa5MbHn1QJbi2Xk5i4oJlUxY7JFmn0Y3qw123lD46krsoxVoVHOYpzS
dyiwsF8gu6WZCaI5FF64jW5r11vobK82GCM+YXIkOCV0+gOAwm35KoIQxgh0PjOy0uxUNz0ezHnw
LqNM110wFHO/p8CYkkjNHmvci2m+g3QaTXEIdw3X1NLN22I0145RvFkSfZa4mLYYnMeDFSrvTvqS
on1xXIYibUvOlm4zYO+uicr8A4o2plnB2iYrcXM6eamDHPMDMWekF3O16JwzFpKy98P/yTsrL+XC
XDhpjBB2lBobf1Pii35YOYAQag1kKWT16psZg3P7jALwjpYdbpxu8VCk26J8Dqjoo3iY6t5NFhKf
9j7EffoYQIFJWGIl/nRWZvyUuiv0Fl5kcyTBlGXb1RUqEQGOA5wK9s/Zd8K3HPGTNU1t1GFuHAq3
JYzppNwX4zLtc7OVB7cZmw1yTrRpCqnu27pucoCcZXUfGtH8S9t1x0J6T50WnBGPI//zlbTWK3i0
/hQI1762TpW9oPRjt8Wjbr17NH9nMl3RIUsr60/ZO8HPTJMeVm2qv/hkvV+DlZpnvjieGP54KZqK
so0hKVj8/YplDNCzP6/OdjE0AZ1Gfc52O29XOrhEOLqjdhcKRnRXI9jesj/bCv71dNBZZb0jSsK/
VSI6WehcHXNJfk8xOU2zAzQ18N6DNCCeDdqXfQsnH57mXstJbKauHbfp1BWvZUC9hxIcnsybcSAJ
uplvUkcOUp3haUoqS0yX0XfOmEFHBhvKj1NMf3FqTsHnYmo2U3e8bjrVx9RhO4kbrou35eya7lrL
OUOPbX/oypvWBMTNeJzmOdtKowsfJm+wngVz33PNmOpuCbrlYelqFxNT1UQ7MbUN23AwfOGvx18+
inca0jzpods+Rtwa+9AMgZAHtbve507DfLDD+SE9hz6ITlF+N7abXmprtM5KGf1PdiVaB0RCearB
+V5Z0JA9SGZjWdnfMxtqLt2i4YZR9p+ywMCwocQb0e3pgyV77U9NicOExcfOVuwp3W7EK4RuF4UR
fsFYXfCs9QSe6j7OQWPsLGnp6wopZeNBduJCY2LQElfdVSpi+bSJXC/Y/vHsTHTmbehU+6VZGFKH
+GqLQlj7aekuQcU2mSgb9F0kAuLnDFHOdsDsdZBIYpYz9/eOEOlx8hFRHaTB89J3w6ljBeYzhZa1
QejF8cHAJY8jvm6+d6nKjczzYAM6yH5ZMlntQ6dbbxPCCViq95l3sH1hwUlYAEw0YHCMTH+d39JF
r91psWL+St0Ul/sKci6Hf93kCzvR66V9tvK+ubJ80b+5GopgO+esV+sWTA6rFtOOrazDeekCn5nL
shxEQAasM/Ryrt2mf85X8Seawv6b4bXYZOOMlyG3sQEEhU2yVE/pHswiAAmT3Ru3YVq0YWx7qfP6
eyEKvqPibs6uv+KAsDFUDI503oWTLuRyO/Rb1fd3SMoGs7L2ltnw4Xc4JVuewFTxRNOfj37JV1yI
fQ+X7FGHg/0cuDlbDCSeYbjGWPc7ENhXXfaMc7Rak74EV2wy+96ZnLtfbNsNf+MhWxHVLe4ZZvTH
uk+NKylesV96N/wZuSkdExyM6WxUnYYAWb2EK7kL4TEXT29TCzL26hUvK5Zf0IdDCw44nhyfhsoa
uforaTI5JqtxMcAi32phc1vIeb2knW/tpiF74jthAR8Q3E2ap/1OR9NLmGJIWJa5Os6L+dC7JE8c
g0vaaptlV9XBPl9IEjgYgdFyOx6R0Wf+jiDJ8VIvYDfBsSdChBUZvtF8xkPuHEjYF6wmm/gwm8b5
qnyTDIkmKDtgruAuiPJXszAeqqxYd4Yd/vZNzyYlD/0cR3t9RDfeRx1TOoV7ZKnm6cxZQMOGFP1E
vbYeBM4vgkA2d+lcXGwNuSFuapexdRoFehvJakGRJdVsRlzvGa/3AcEr3VEc/6qDKd9HfuS8gpyI
rnLBNOi1oDrY86F3waQ5R0T02UfhEwMmrJRpqZKus3SC+QLgo72gtxpE3CbXQWQPy++mqqbXqUYe
j+dsno/hxFKgZW0e4DUypJ4CETylCxuuRvAOmvGPSVHj5SlutfWt8Nhw2LuOpgXzmNJwgeHzGDtG
fiSn9JH9SQA5a62ZBIph5CuUK4ADF+Ra7EpahDjE9LExq+YzxV9VzXP4LZehPN8WL0HE1Ll/TKX2
riw0Kps4V8p9y3TrnvyxHe+Myls+hGGph8nq5h5LyCIPJpuj3M70h8QPYXyMMC4/KtfswAmY5UlC
cLkqu3Ee2JzoMjuhvZgYtj7SRnqnlNTfvmvwpJAkw8KV4WI8NqrSJ4O5yHUo1PzY5pW6k0XEf6wn
EOjMgp6GejYQNNzpXbmj9VlPQ70xjUGrPfMoVgKIXiyHSDQC7z8619HD28u/0Qn0jpy2krLuZxes
5nfKQHUb6XD5dnjC95MXzjsVtJNFXMWqznXa9IxPdLefK5qgLQvGJacCg5Rhw7ZwpkbGPGPHUn2N
Odt2Jr1NW4+icx2iV+zB2OiD2vR+j0aPUxruG87hripfmIqxYL3EEfSYBsZymlWA/CmE+krlHB2E
ZTlvbTu1p6zxvo2iak5AiUBR+NgqKdufqtErLrKkj8XBuj5OrAODakgpm3ezZkWwmX8KNxS/O6Af
qAHgFFBz9sz2+xMesugyqIYaiSHRM4jb8NEMFKYkHppDVJo3wiFo1rkrR1j4g71vlwz/yNQ8zksH
0tHTj7q1rS+colni1C0h4HH6ZZlR5XBhmYMZtyC9PyMiPOaeEwmIgmhvXrPW8CBuF3N6qLXRvc2K
qeXUCuOc+SUzUT7wLtZmdq2tPtj4FUvmgNaX/slpZszOcw0oOaaKdXdpCIpgJcKWJZHjhodhUUv6
o6sWIQ6jgzNutyqWQnX24v8OcFBihJrKa5e1T7WTzu0XPgN3hFhne431mNXBuKDl9M39yByXRWme
nKxkViZYIa0gXwZ6tUNm2vPkbjNLzPmLRHPCgeh35qcVdf6yS6tJv0cUXhBnlYywCmiDpzBY7TOr
cWHyCoWoFC5QEPeL6/4DCNvhkM7igA2ikBcUEMsduh3VcQ0lPzx7GOTxrCmxhIcIE89wbFZklktn
Zwho7HEDAmJJwJKbmycLf05Il2XhUd1z80E8YyuPfuA4bcQHtl6SBr0gmRTfHlrvjaFzb93hfaz8
P+huolP8HuNAgqqAjJh7YGZdJmAM8Gn5hK866x4aTepwsIx9uSupWr5Hy6mfbRqCyIugJUVc1ek5
cKfqZYBX/EL3JDELmrX7vioBQaFoQjCXJi6IApYyO549b3LvNG8Z7Xlpe/lGzjk8kIWu9Zq1y9wf
gfVCw5RD2j8oMJHYomxNkKDFHr5hrVp9aarOWGKsmrdys61mUMHEGSk1x+yRte0BnAqNMsyjVbDC
G5tm9Yf9ApnaWCzi836SWmVE3xaKMz237KraZnaHXghKeJDbfpqmlJS/67R3ljnDo4TOz+q3FTkS
Z7kk1hMr2+bvb9aV77WvI6Yma4/3Y1xHXm8/893xR17Yg30/9z1/O+EEnDtC9dVz2vF47qzRZG0M
OFlcOpBoLQimWY6xJyD9nMb5qCgmhhSFuptgRu7a7KaOlLYxX/2yD9YkswL9yphjOowir7wffmuw
uRSap0wcL/UV9wav1ZPXOFi5AMxes4yxQ+LoGTgrG1T4654HwkyA8kpQC5mYwOhpt2SXTQioOa6m
Eu18jOoGJDSwXL2p5oEx7UAFtonaYgoeVxY3BA3LMwr/iEEAO1fTOdND5mUGn0wjh7j2WSGR+OWA
Z2SmaENxKpv5Gb9rQJW8+i6mnnHhAhndYvaPhD/TAddrzZkxt9137irs9tESeT8HE2Rt7zjN9wDO
58W3pwjlu+vvXZYt4NgDr1bA/p7Zg9jU87TXTuoBEPNTqz/mlT+HxxYabA7S28UzNQJguwCRtuKc
suoBCh27QvTYVC9Vb+DWypGp5aaTHYRcgYPjp2cuZgXCdsbRTaEcfKxyinYG2jg3NNuT/Bib8Vi/
FiC3KeZxKRZ/xmhEpLfIvYhDT/QQo1hfNPUOCab/P9SdyZLjyJqd30VrQYYZ8IU2JDhHkIw5Ijew
HCIwDw7H6M/WO72YPqbUpqq8rXutTSstqyorGUQA8H845zviLuGs3QmvS9tVFsbLvOWndr6Po0CI
SzBSyN2+ePgJ5oA7D37sdGQdm73buumeUWP3Z8i7yY4ZA7eLCcMxjHpqxwTwjqdRgS0Fu2e0wFkY
IfmryihDhoNxRFeOvatmk6IKiYN99eCaOqelrPnW2Irt8mDYWT2sjVEGHNpxAmQqYP6+rFPStU8Y
ChjOh4vBSw07YLkul947DpB9qyOcK1bO9Gnc2FNOrR/56Gq/ZagrOuTf1fTkkm1/05EPPBEmTTvP
21AZh0WNvOanMqCcWGIuZZOBr25pv4GWpL6iVI3nrtrrrirOKuyFfSFlyrQZRliUVe0CJn5tBO5N
ZscTifaoRZK2sn/f62aYpJ+s0m1/A620Ptt8SfbzI3vNUFlNsp6HrvmmvAndJ5ZhCyYU4rUnZrnh
90z2xbfFlum8y1unfLV/CxXAWRKNYjIHgLw/Y/5ICO1isjiPl5BHD2tJHcxv1sKuPlJQksm8yqaa
pvr3rQVeqfA3QMJ7DxFjnFcrCNsmDoTa+xGPDJ2rXvJwDknPrw4yMGk6weQBuc9GSm4+UVRG5Lhx
zWwbBeUWiQKVa45V8o6t5UKihuu6Z1dIvhrEXHM39UQObfzY8DdmgPUuwmyBu5j2Iu4Ppm2raVdb
jTPvTE+XnBZdyj5lrEe33AA/XtS6GkFAbUq+zoS2WUO4QEArL7UQvO84gIeIGccMRy3tqvpuyKfp
TrkEGUQy6AP9jt6o+Yk8xVMRR7i9nBCxFPODShEzgf+abAn1QS8T8sVGvkx90DZrWTVsNhYDp87j
773VUllVdTB15mKYZO31A6u7OI85+GZk0Da8QZPzkT2taJMnxCo2zG0wiBufhy1YGekgXguQ1Bm9
aNg/ioyZySHsprrZZCL5VMIGvNgk1HNN5opDOjIqAlgV9gSEgv2IsIc4KC0wZDLjlhxzq5oM47tY
2qLdtqpG6Cot5KD8CYi9uKg4FUDeEUaV1ETmWTbunCIUlf9rCGBPXpGBy+TcofeLQeTNur8z5xHt
Tc+QxIbQHOR634w9y0N6Z6c8eKKPdSQ7ANv8gkh+wCeS9CzMjOK1daS5nKa5sOMPW/taipU9x+XB
UVbXfzeREetXO75VBqE1BeHGKwhp2YTMJ+STG+d4q1Kr2LRWL4g2b8IUaNzkZPA6FDOfMZacF6xN
shSfpZ3RWk5wmvt1hWI6/eHqNLth7acOqRoT+Vw9AAa2X/Sgm2CjpHBmIFoKVEwoQSFckBni9q2T
LApH81RAXXockrrYor+x3oKy0D+TjKBITzcWra+HPC1L9JvrNWgFG6Ueg0Q3+3bBCOolPvub3g/3
BaXSBX94F9ktDOiojnVwRyHHJ9mtOUTsYYMn1/H7n5AuE24fkQU7M03llc11+Wm13fildDJnPFVL
HJGYJB+zvM0FqtAqPPmt9LvIKCbE/IaNkmwibPEtMOdsr/J20+NZzKIi1cG3GdfwhzID8WJQ9kZB
n98wzKlEnZl4n1VWhe6KYBL7flzy/oCu17ykLhGB+xS1gn2cYpg3JCEgyc5If9/zMkBP6MODWDEm
aX60aYvlJB8mY94uJvFh/iDT7452UWSD8FsV5OKcfMedj6h5MFFZhjguaVXifCuCM4Y2AsYXbC3r
uQLxE7kzRiKWILG1q/DbP6UZum52WLWJA7tjuBVqd96XTAe/271K11YgigtPELEB5OpQUAZE+/6c
HFEyM2QNxZp7zO961/btdcEIRbKIxkuChn/qtiOC7wLaapVeNLNWRGmtYpnq3eKosDgggbOJfHoi
ZST9YnvNy84a6dbSyjTzNePk1ll3VWqvATPgVFvcwt1Q09bHqW8dFZFLkK5kSWKQya0MlD2LDwtp
Wqs8DIcPHzgrYrihu7OBhh6spmQxZsVvMItrzh4vJmEtsJrG2+h86t6WyfoKMbue22F8CTxr4Shs
iBRimnXHxnS5zG1aIKKC+/3Y9JMXISpD8cnEk6S0WHnH/mYL8B1jeE4XF6N2OTV3FqKKK4NUbnw9
yXpreh08Tk9yb4gks1ddjNJlzY8mEmorOz4g8UOGHoOX2AZ+C9VBkB+V/qgcZRxZupFP0rVIKXMU
6qmeAFMafGDkoij0V3iysDbN3pM5h9Ud2hFweyCtghXvU3dvc83YT9PkX12SwqZV603NvY5bcaA5
Ll/ZNlRRT9wTA7Y6ZTMfh+g/XRK/T3k9NN/mDBoauVZp8zK1IdBDnS8fopX2BpXsjX3QWW81LgKm
uT1HatZ0DCsccjtS3BoMsTBElNC9OMmXGkfVNjHtLiLq4MsI7HGPg6cvo5soaP1fiRRY+FXH2CcN
wUx0cHt7w2UnWcbLwMMN6HePecZAStk5Jg+w5/8C+/R3NQ5ijtCxycUCChfY5Pk4N7HHXzQxHe9L
s8bsjYta8qYOHcc7aUAgPycP+JthVsEln2yqyn8uI/kHDUnoeChIblHrJATD9f77x9ZDNuNP7Flh
10YQYoRa3BgJHld7o6qQxgDcdfgvPtO6IZf/Ij3iy4rQhPcF48oBMuWKPyQ2nfJFX5VsnvvRvU0y
8wZETWbeHPVohvpum87T8DzHKAhri3oa+UOY71nz0+2Nha/7Tbr4Jj5qJUaap8ykcQ1wTb55du8Z
Bx/fEoM2HZKk/X32mib92Xpu/lUVRBmw+Ib+s/ewJjF/zq3+ZyBQ7G4Hj0RRTmZRV3sMP/VDzkjD
WJP+4pxHAgNeQjrcaV31lLUPTQfmcWebQ9vv04FsxU2fT2ThFVMcyMjCsYQqh6ZI/hCLe9OMGASw
oXYmKgHgg2k9i2xge4rn0DgQdFgYbJQmuMGBj5mT+FL/cXYwDK8JTkMHNk+cdSkkkk1KabV1DIrL
tUxc8pXI5ACLy+yPXANEe6YfdalJvkaYmWMaLapeDn5p0q+hTmbygaynPVo43NiZ0Fu/1X0m66j1
GuOzgsZIrTHPQbBjW5V9+CVK1F2Wj2G/cclT/VkSL2qujW4ebmFGszI3+TgjCpCp9qO+ZQpNB0k6
98pgMoaCOXcGeSgrDFJ0MwVDYxEg2Ba64JgJ9ZSXaIY6JC4J5qkialvR3byCWb0jRw6JXOM7TrXB
STWMDBrSkpGAVQhe3whlPKI2sNG6VmmKrSSa6tCKxZx3vx+O/5Rk9P8F3fU3wNfuszl/rz7/v8C0
OzAH/++60+f/8W9dkS1/U55CY/136anrwvHilRK4gXkLAiDj7H9LT23vv/mBA8ULfrsT/taQ/rvy
FI4Xrwn+k297N4m4ixpRNUOf/vf/Qprab3wpZftvUR5Ba/8JSvufLzyqL2Ast083eZ5N9w/RXCAG
5bc8OZA38o8hZVdYilMlGfrN0/e/XJX/SHL6W4H3f6SE0PP4sJC/jO8TcCHEH3RBpEGokCSFfN8Y
lX6q2KG3R4X6Aw9B30gwM+1sW/epJ/KvTnd1uMN2NI0bSw3h3lS3kX5a+ayeQ4t4pgcjpJGHr8sK
8GpLL6z3ddb0QKKZfBgHqSp/PlHc9Hjsgim4d7JSNpci7e07D2hKcq7TPAMiyipenlLyD+VWu7cj
ZazCZInsXntqa3HUdOirgGsX0tasn7vy9j95NqGTbuw5xa4f+v6aob+ztiMUCOdI2KFEJI5mv9q7
k4sjAuUqrIZb742ya0RK11bthyhC7IRNoR1eqyqQLluXlEuRD8q55k0S5uu2ACaA1UIzjZL8BWuO
vDHZor03rWg0c5PXfWimxj17WfPg+qIBfsGrE3wAXXIhd1CprOqOdEmvdiPEV5xpwGXoPm1xI/MQ
EOuJFYtk4n5oycWtpGky9GSTAUVAsZWBBWjmJEt6akheidTU9UE3o0vgMpJ9d0yMH0kOz8syHujr
/cijK0OehgugUC2ocbALN0unXLH2ZoE+3f6mgnQe9obFGpz5LmN6D8/TWpeW6qMhJX/L772zaIPH
xE9bPNT9qzAcFoKzn24Yq7+nQ/DsL/kjzvB7d/HbFVlcED0E4V5YZjEd5lFW6HzLHX+Q9CsIT7wY
FtKNGkUFvC74aMLI5JH87SNvSfqq2d46Ieojy2FeX8lqbUAtywPjMs4M+UYiQbPJ3Zeq7qKimB5m
mZ80a7wozY2tqhqJxIPAMIbs0S2tIZL8nhFEED2tPq2J9fFkMu3G7bSvdEUezuw9ujUeKkAj31Nl
H5cguW/Dso0K5Y+R1HG1s2rMi9K7hmMZ5fPQRrllcOwOWx12j4uVnKFBGnuSjo6kqN5Sv/gwFkmY
Rbp7n7bEMdM8muuFAcaCub6+WJpPZ9N/1/jj1bPTT0uA1GbV9NwN45MzmBuPGJDFKVPmzfGL048n
grj3BlPJzSCo/JWOD9rJ80NYmsRpB5TT9sLCD1YCP1OG/owuzSYPu0v0SyXcS1kgDEmCGSN4D7rS
Cg0fTU5Vrzsej6is0zcMWQbq1+Eyhti5g97AAcMmRLBDrw3xiy6KJl7M0Kpkvks99cm4gX1hPBIl
tqRPDkwMtrXbWJNB3BbqvrWqZ6Kl0pUn6SBtfVcjbGrshCLYCtajNs9zjN62WryJDyrcbVXn9TpG
CLmNHVwiEFlf7VYwsAtvNlatdmGJ/snv3/lB7+yQryJ686cwCkz+aXPVWfqlE+BgEwNxS4w7RMKn
uhzefWfeo+PFx1Yb6AE89SPtxLhOl3jYOsNtCwTaiBW+c89S4oR8x8TNp9GawhXepHhP7vtWanTS
+dVpG5dFK5ocAykRyd+/honyqCP+ajVKvR+MJlw5afCJfWFbNWFzQlf4yEgBN86MWsz2PHRUEs3s
AFF23dT6DpVSt67sRq+B1nyNsMT4m8QPYmTXY2/wXbGJz4t3iMUYb2KgEF3ZfpIVA+rNZsEiDG97
cx4jCTZWI8sVGGcCUhJIQxXYl1E7/BuMcvhfSZO71WdEFkClwgY8VeNWk/cbptUxXZwDeXQnMwfI
XyCqMMf4gbg0d6Ulj6odVA85a91Vl3nTevRKQg0d7zUJEdzYwZiixXShuml3iarZf4qb4Gp7RXiN
AyygOL1gBTTBs4uSdZ+GzjYw5lclJ3yXCRyP9JZkKw+L5tOc7haPjPiVnZ2lHwuO6ZVO1P1AmOgu
K2BWAGDF0d/XX4xqXxs/+FVPC3M7MyXhIHXWQTpg0iNHM+Kt8ZP1Y9TWIbB4cdt+wGraJNLeuvzj
HR4vPO3umB/q0TjOITa8Pu2VWieyMF8xbaf7IRi2cdJuXEdl2N/jB0yjZ5YeP6XHjU4cFVOy1KPf
I+dKYdMPiM/GuZg9V6YAEDMFK8R0KQ5BwJa2Ss4KFsKydAwhKZjJPjPrMzc92XHm1Fn3ANzE2pqU
cTEhAUTQGYGylMQBO63kdzsW29JHOSUM3KUxStlcjCf00kdJ608NG3w5U8GrwSoKzsXELjcZS5yQ
yyJRFhCBQcrFyQvZimduXOyHZk73dp09JGX34drOfVNZz0yvua2bAF+4SdiE1sFbTTzlpyJO7lzb
lljpqbwPyua+TuFWNY6GzIgRMVT0Em36TGfjfi4VgVmeLy+BPywPJNnh4HKyLYffDx00H33LK1pU
coEObe5ju8Rkx6wwHWqblUXLmnFqDrVvgFsI4h/QvvaT9L7Ghl8u8gJUpW7aXscqn05sH50NEdwO
R2RNwHPMiTmwmWbcS1w4Sx29rc35pQ5yi4Yi3QhFglzpt4942IhIzyz4meVXVWu1FcPN7b0456zg
oapcNdBa11ANdNXDWvM4ZrvhMggFpiEhVTlKqvqtplZD6KDCc5cX1AtieI1FzJqnYO1Wp8hjiIxe
jkGHHjIR3cGkcF2LKjvl3BtY5kxIe0H+Uff1cEBB/B4urYD3oL8lbfVg8J6KMaowxUA0bFeeHTlZ
4RJUXRB+OQ80pq40oorjBYTLkVXBg9d092FQP3kMKjbWkvi3A3Aii852H7VYYiRz7G4SbZZPoa8/
0FramFzcXYyWit+lme2NxKBBHKvhQSoSul3buG9VK6LQNz8SngjGUeZw54vbsBRBwUZMlfFrcvCn
zzMrwjl79DLkQnFAySNCw3rFtIXexct28KGNdaP9D11jHTVdL9jCbSXMquLXLo3FuTis5xWy81Wt
C3S1ZnwoemcTVukBNviFnKTvOBbvucPdO3+sxsiPy+1QJtgJPXEGD8dzsoSkyvacElVhUTIHAasZ
4k1dfaI3I+CBEPcGpjjg9RMEWzQnooCq41x0Jy4sWZ7b0Y1gedzTpearpC2RxCOijxNGhw1+30yb
e03CiG87DzTau8V23+dbqFBAiUEhx2swlOFqLs3vPS5CAiW8V74tmTxy/jFO9osZgBMBpniqOpps
bsQKffbRJUR3HZaTEQ0wty5VVXErio4Bu5IfbY7ga9CxfW74YeZD3iUUZW5Lh7kLO0ZwDwwfMECm
oRHM69Gf6s9ssoPiwFyX9MNiKatHJkvFfM+LmaV+huMjjciH905tVpn+zrDiGh1X7gQB8BjGPN+L
ThdvWHsb0u+A+3BUuolw7hWGd0pCRjXrHLEHMgh8L+pidg58jX/em9yasL+NYLB8oUlxWb66Hqtm
5w9vWtv1I35vf1jDIWQEw0oaG9CU9wwh8K8iaTGkIIE1X3xQVliZuf41RRwWJzQikWNCE/OgQ+wM
WTrvRWwjLHAtVtNB1SeRLvqwhAd6W92Rd++dYJWwf3FuYe2IbB14vJ1nPrMNQzmcGOP8v7ye9NP/
cTD2n8M0ZN8+hGELhyMEwtD7Y74kwfcFMGqgYNxUAgrtwOtolmikbE5DYzGCd18Wobn559f0Nxv6
7+2egAfAnMizrRCt9h/DtAJTEfu1yWQLPZYZqsTWeXGk5aotShGGeoj3l3wFbYY7uqpmqv15CQ0W
DH5Qrrn3xL/ysv3jdRAuDjHuqYAgLPrRv0/3khqkEIwHFJtVQGfDroqMI14td2TYgeFZQLF20HBj
9S8o8re+9o8LwZyOhp0lhQux448LgWDZGw27Y7XI3Xyqgjo8zawk73Ma0KvRtsY9+t8YtMhEmsc/
/yX8Q3//e+jgkmiLXdWzvNsl+csc1UqNEDVw26/JRU5+jEnY8rqoNWQerHHcbR1cgX810PzzWbpl
DhL6Q9qWQMYggj8+c7JRVgUxhuqh1HCP9jWIwaF5/+dfzA5/+0X/elk9nwFeSLwcnkkGLt4fz2wB
ezcGQx6v+1SeIJE+pzG1T1vAXcBmEj/BKegY3npHkksvbeUd2p73Hj5BtV9KsDbUWLdDkRwc2fOO
aQKBkwKemW8ghk6GktT4HiAaB1XxAO8DQYECoeJ06Vt/Az2G0m13SHQiJGlrZv1bPEZrwFRPTekd
g8y/ImiOfItdPKG+fWfv+5Idom90h0Y62Cnzfh3XFQC4MeSwdDDn59Rnd6gi7I025lu5PF0RU7x3
JKcJr3oipvOndqpTOIbMMpv4XPrTW+exdSpNm08e3+Jh+rDV/GGO7Vvs2EcC1U+IN6EN9fkmaGnu
ZkhXY2VABjXEczIRL5vIyIzNbZH5u8adD6YlL2J0g5MKw5+oXkg7gm2Cm65FZoNefSzzJyutzi1u
liWbdioIj5WD8GaeIiHMb2hmntLeZ4EPB6WAJzE5j1kjWHozTkUN+FFZVGZO98ZVeW5Ght7sArZ4
cyFAZMfK8N4pj+6x7p9TAKyLzR9m37rq2uFtRPFS5FZNcLjcJjDKvdT4WXC4IXStOKHGz8Ztnnk5
s5Hr9Y7x9DG+xb7xaERGE79ARMf21PYbnao1pOJHUr3evSIFU1G9atHcQAdkw5mFuUJouQ3IBWfx
B+euQMECXKIVH/XsHRLNM5zLs73kb9Dab4XpHjUeQNLxO+JnpAlO8+hk01OZxytZORtTWd8MP9gD
CaR45Bc7lvqCi+w5TaxjBaMr6jEkaRe6I1eyabaJrmkkcuJiM2NeJzn9v0+NtA7M9Ilqjk29khHj
MCwqULXWvmdaD4NBb082C0Tt52QAZiQlYlGyeMufdeME7HmtuzhvdtquT9BNiHkgkKpyzCqKjewO
M+ZxJk1qFVc3T4Ip0O8xMdBpuDO6pVnVRQ+dX9+hiwGi5qgHY0AHU4NJpbvPz06oTnSjF7Do3PJL
FUIqco+5357oDY9C85wNS5BvW1YLKwCNwW7oSmdjJHa2T6tiuRRNezfmxS4GVMaYIMf9YE75vhzT
bTBAlzccDZ6lM6DTTsbBlYPxwIjki50AEUG98QZl8lvj9sFaQ9lcm1XVY3olCilrso9e9M8gcUAF
Lf4cKa4FMJUd74MeTXXjrVJeGnXV3BkAhSH+XbiuUd2gMkfcKWBbzaQtLg1esAZ/W9ZRdJk2jhu5
dBu3zO4DFRMUrFHjzxoX3TI8i5ZjTbLQRrPQvIUtJyCK3Pqum8CRNNRoK++2ait7JKQrqx9OapZf
sY2Yx9c/3NmA+cEOdiUt8GJB596LVDxOangj9eBxSrs1bkeiKbFrwNFjWNXyxK9MnlvuVKIFe4lq
Do/yXqPuZjQAJacS922+bCzcYaZJmJQNljqAMLSO+R7+6F1Mfzx7c/Khbl5nS+46MI5WRc5ITEGr
blgURn66WchZs8CXeFube6Zrsu8NfoUSdLzNCvTGjzTkvG1xntZLcRmW7EeFViZtTFje7nX2zXUX
6hM+YEyXZbk1RbOTofUx6O9War0Nus2PIu/dbudW+GnfVGeOux4sKRo+qvSpayJVD0SHTh0SW0Qn
/HDQXIZA7Mj3+/SNCf6gK1oTs/QSIKvM9AFdFBR9f2hBftRkdMcd5mIA0vUTEGzvcZjyjsksl1/w
lkSJeLKMsX6QyO3OpnETjrKfYTpbvLq0aDwGS/FK/DWrW4U3eMgbOKppETxzFNCVF+EvyCMHPRox
Iw0r8ibjyxh8jwHdOHuRj0J/OugiRu8K7Q+1TQjTyDG/Zs3A4pj2A1PHmMiD1Rya901B1R4WZDZm
AFa9ZAxXJcCYo6CLYuY5Wo9s6FW8wn7/Au9r2OTKVdhhJ/ta5zeBp81XPYE1paZ1gv4HbnF5zPN2
uTdiE016mRTxug4W6OVhf8HoQ5ZoqQ6+yE71aIJV6eN+1YQak3JMq7NM/n02jvhKSuhjU3jtJ9td
A0ZEbuEzDkhjOrRkyI+AWRDDQyViFEF9mxbda6+cdznPKEOJrF95wS1s0pfG0QnlWc3TAzLYOxhI
BpkbQd/8tJf+l1P10w6AprUepcFotpIx4yYri/sPgZ51PQd1afwoUwwFBGswkRw1uuylkR/m1LbH
GnmKtcJMxP+DfdLdylg52VqO/XQn6ADVuUsC8S2esvYxMzIjicykuxSmHbawRwX2uxxxvXPoYsNu
N0zlu2lDnHixwbxA2hTWe7WDu1Dd666VzKcqhYZTAC4qVxB2XMEOVw6f4B5qZx8KDXE1nmoC5zsH
hOhi9G3GEJ94kYR259JNXQEluDIQIsSy0dZGIwGMRI3Crpvy+MWa3PKpWab6CAkuCTfDUNfrBtrD
htl8+Q6dINxIFo7Ps9L2HZB9xsncPD7W34Z78SCWwE9hN7XPHIHhnc13O+KzGn2GrrN1Lutw3zQd
Ww1K5wgzMNIbSYXYdvMWPBn5C26wC43mFYv0/RzioA+1HUe2WQOaZlK4Hpd2F6YYgZvMmN5Sr3u0
xNCs04n3IMxi/0FKZIJqDMS70acOQyY8SF81085neLxev5GLu5t841zphurEP891SgTDjGWHS3jq
mEozpK/JsWTiflBYmcLV4Dfq0SCp1pA6PNTeUr8UsfeAFbqhnEca9DoEaIEwRqJQ4/Hv9lSqTGq8
Lr+OKH9df7zH05GTfCcxx2AKQXujTsrlPvB4wWynYOKECwI85gGBiOEGr5/zgSzB2dudZ12ybGHU
XAeOOraTng5eT6BbUo1IWr3P3kyaKPcM986BO0upyB0aIC3iTao4wJD9cGOyX9li6HmVEAtcJvr+
sotH5L+OeXK8/pu7VN966Z2xMv3sdLtLqDFs0FqRUTv51kDBy58N0vFgubX7a/RS5G6JJh0ZFCtl
D7Y7tHPxLhHVcDtAR+1uHXssT7PN27M2kAJpNlIndjRylSq0Huy2gbqBKj6QDfYQF75C/gRwWQZe
e22IDEFurAi17fC8VtYeAu2mycr2wG6CNAi3bE7DBHUfesRaWEO3MeSEw6ArvlMAgLUzp82CtHOb
QQ/oE5D6vSi9SNrTVVVwCEPrNpoPVoDQPhMfWTVwN1qH7mjX+d0ESXvN1PmKlO+nzEmkNSCBLcxG
otFjZ846ZGHHg0NQIs53GL0aBTefkUz3JtYWGPfimBsMc420v8d9d03YyGdaFXsXgdR6HmdQkBkk
hoSVGksFjsGs2yd1hgJs0PoltOIXWcItzoeSP1BPzyBlb3mvjfvu1mUNMwFX4pqg03Cl1GB/m6jD
8PRTVDpkNuwb4kHMA6DhadNK/P1Q573sOiBIYrHiYGfGYYiJLLx2KP7vQa+5O2P0zHfGhf0xRuyL
8j5YtbYgiE9Swq7YD9I6S0zsDORnCR6z84IDVwGYqSuXtaqD/TSHel0O2vzZdWmK0otFzq8sV+XO
YExx6WvnoQRufi7q0HnCuQV6bg6vLXiDrYen75s/qftxBgW2iHQHOEM/yJpiNfGKFyny1564jBW0
YhTL2r0EsdmhTpHTqnCWY9Ixf02m7lvoY+iHfYVjfw4DdWmGZfyqSX2IlnH+gO8aHPMQOa8yx/ca
Q/Z+0UV2VxFEEsWmXPYec4Ct7PBWxoqqdUpYPKHxzCMXguC2cga9qsbkentnrxlInRuzKX+ptpof
bLsIIggnG+f3lCFuDtqTuyKrHii0WQNX/bbOjVddBw/NCG10bLfJTYeZ3BwZtQpBuuCVz5Re1z1J
1ebc4/CL0343G0P4g8QF2kYjBm/X3KoRXuSI3cc8izwOOqJqeDyf0OWVT4vrTa8+nACeYObgwxVz
XnMTLQNQnfuS6Mqain5YmNX5Luc3EYsJ/NuM89Ge4jMums0wih0ldrtH9v/AHhH4gbqg87vMXb4p
jPYR88C6ZZyzMxtnwEvFSqNT4qsrwhZRUd2/uRPZNdMcrBmj8UKdY2O7WFgK8qY11sOS3KJZakTh
YAJXKRyaNpkqchSNbO+zr+HV8n20FCkUJh5q2z1ZQ3NkovSTVYK7cWHvZ0ngbkKfI3piOLjyATiv
jIkIgXTuro4N1l9xB8DYeCoxfTqsHauQvGPRTHj2MTfaLfss0Ahn2dvdFTnnCXFM8eiWCilpTbmA
r+QwyulKyIwiTUKeJasACXGfTK2qNd8IvdGHLnEO82gCaUGjHeET+S5L+4XYKO+RzTdFlNtPH4G1
2JhSCZzt6yLht1y9xRXslmnpPxojJZjEBheRZfrZWETzIBIcGZIJ2wb3GHjJpY63PD4HT4lmndlJ
u0WZhPA8TiXL0NnEq2VbZ3KxZrKC0nezoU4UANQBe+fY++NqM3gU19Nwvzi8ZrgnWfDX8CRsf3S2
Nkvplcjsh0SJx9jgssvgq7NJSgpy8RDMIPEBIFP+NPiwXIMunaQLQWTFDgR+sSlxHix1f021OBG2
UR0yt6cEE/REuZPoY9lmCyqlhLifjDeF3/XiE6DRtaIEHzSITc+qvzvKP8kq71BNMh4Yg1eie1b0
ElRDrIQPpXKOVs16x3KSkIe3e5ULUI2e3cmjG+ZXsBbz/ZhUIUPcCdT4NNyN4Et3SdGxFmd8CnQU
ps5JTpjUVNoeF/9GA15aEK8VmnfV1eU+GfBwxlgp2S4YK7dnDk4BssUk2ydbhHEPqBAPgzFW78Kj
OkYxN1JWAWF26xjJF5vEFopnb45PvezQNiTqXJYqfB69nC11oZMIXUS2aUsTJsKE6Vi66nVWw7wf
wsE/ApGBb6WWet95I7jpOt7bTYbmup5/NZPbrKYaE8NckNICjxAWIhyaNP+Q0mUSFLQfldNdNfHS
G3IRjENQTSVSuFRFsKyfUb18xlmRrsAd1+SKOd+9DKdOG/YY4NhRq3RCI56jKLiRHnWbHQGJAIOa
kyv8BPz6kBOoNYyt7/pnsmluqjgKA3d8CufhwhXKotGv9uBH92pg35J6/gkLFMrNWBY7yeuYgfMl
H2MCBnDZXBjQfsNbQMgJBudlsL7Y9+HmahocCu41tUaEq0X2XgrP39ECG5sMgx7bKALVZ88mfmUq
r0uSs/UodbgXVco5hUVp5ZjyR6uYlkOtBF5UG2flulcm1BJZcXFREutp7nL9PcP74QU5H4Ff+4CM
nuzltn0sRoLzkOyUkTWYJ/LXduT0DLhj5/yIPrX+VSLI24HSP+D8fh9sHs5kCu4aHtX7sp2fCvxn
KxnSuA+qPduzy0+CZSxK7fZFSvNlEcH1ZoMgVhZtt2vPERYuInxc+xm65mVoeaANs3xg7fzN66mF
CAs4tc68AFDGN94N2cmawUqTy1B2PDDADbzZunht8Stxb9hhD0B24bTcPayxK2ki/skA9UDZAeiA
YBL9C9ljy0TWBS/kzaI5URbwApHLv8NQttyppX1JZfmkA3QKMjee1Vi+/U/2zmw3ciTN0q9S6Hvm
cDEaSWB6gHGnL3LJJdcairghtIS4r0Yal6efj8pEN7LRhZm6HzRQnZmhkFzupPFfzvlOLRLsvw6w
KZd/mIvL1FSvo1tcBS2trYeTnzZrysMZPQXXCETR1hnKLZM0dhu9sXPb5pEC+Bn7EKkNqr3PsLpu
0L5fZ218dkzgFJnujlGRrVzj4RJB9A1s/+wH6qHKkJx3yn0RaHy2nZHA8jLLH5XpMmwt7rIlefYE
66Mm1XtRz1eYId6EPz1nmXmQAaKo1ClfZYcZ1xRAKEZt7hPemBu2BIqpHqGAkqc2UP/sZhqAQllM
GvnEBT4eV3y02GO3SQ+uvq8u6eDxc/WrS4Gqspz2oszMTZzjJGwlQDNbMEZjqDRBXg30nVyTsQaF
liWGJiWmN93VuFz0GtPU1PuxCDT/yny2bsxH3SQvqDh/c3OLawE2LmQ/gFExane5qgmbKqH3FPoR
AsJ7YLHrHT1L733dH60hu5PfcHq3w18yGfvYYKZP/cU+nWZ+n3TphU1yuvJDYaoY/mUW5ALKBd86
G8td2cv8NchAJrROQd4XR5CYWfGREyR3DhGCkEZ8LqcqeytijHTgDzARpPvGRo9QknwZVpO+tBIc
VqHcW8YGD6PvvrYBWrpCACvh6OthLyyy3BcTI7465S9mAXMF23conWGh1EVO8Si67pc7rRlzgXug
x1o4FQFdCfwaPT2KHdlhUrn9aeQoDm1nyin1zYtf4pTCAGixxYzuZhesnqlvWHWd49ZsT04HiWOD
Ov7Bc+dnlLww+orhZwn7if2Yc8DIdkJTh2d24UFYWxT00eBtzNJPbpMFPlU2yDd/wBpQK34slh+C
7Ifx3sLGsek9ZFBu0fZb9AInKLUvZh0/1YqGNSAWXMK/DfHkPAlE3VwQ1bGgRYZKHrlbtp9MRsdz
bLa3zejfNpFzbdaGE+K3KBDF6Y9ecQQkQ/GYVOahEOz/Fu1TMLX6ahTLqcWRt8fySiJBRCoJkIoq
BFT8QpqXs098sp0yO+0Jq2yZlttFqIm42xh+boTYAYYNMj+U/uxZJ4YyZqCOk4HWAxXGPa7DaVew
wTljPHmc2xHKAjOAY2zREMAKXHir4KFH/sQ9VWyJE37zPbd/BapMT1aXHGjOJQ4SDFoYTB6U4Em3
IYDAOM1T9InZ1cMAspTvU2kZZK8ANRjMYGeN0TWSOMzlspofrIiM7DYYrusuIBygrZstcufgGiud
c6gao9mOXXqnMpO5GNahLb8pweze8AQ9g2ulWHOmgD7toUTiXrKau4irlQAAKZFk48bBCoq0TiVG
84JSVT3BbVGXuTCjy2hY9a7pqmG6iSQSBsvKB2zpygeRob0pvvZ7d5c5rwH7w309gDYMqOtZJYXS
ru6ykqUx7g3vxkh4stMubtgQIFqzOgvhZJ42+Odcuu0+e3AjRsltCUYh8+ejXvzoSOkXWsJ8xWH3
oYwaAKTrPi8twk+UUYQ++MVnXsaASLrF2kCx+rnkKDBIAbjkkzmHlj28xHKw2P/EyDcHFsrJ0Ee4
wORPRpUQEYL+WjeK7CnWCgSqS+bwa8SpOVuE1CXVBwsjVJK9/zCODlMWmfF4N4tTL2tnD8Boj26o
ClMj+wqijnPPaA28R711CGqw61Wm3z3SKb085g2W6Y+610T3ocFZ3PrS9zG3vIQkgg0CsIayfi6S
14T4//dYRr9HI/GIyqqvR2/SN+QK7uXi3Ait35ao+NkApdmkiY8E1gQ/3tVQ59uFqSfhYyUGmASQ
lLtK7cT8hrvzoTVQhCIz6La6tuqtKFj5ZJV2b0oKGB4o+amZluth7lfu9/1S1QnsAyc4xA7gIJSN
moWwUej3SkRlaFj2nZuk2RngIIPv0kdyyUzjQdTqE78y3LA5b1WN8Yjb7pBNdVlvpUzZ+fDe2CSl
aaCEO34oTwKNo4Zu10nSawOKQggoONuRdTXtybehec2bY2s3t9UCUxCDab1b2g493cpl76VzaRv2
V5w9V7ry9g0wpFvGPWDpKh8roE7dcu80lEMWwxUNU3Tj0RuGgzHv7HLkY9Q/tCHfy2Zgq+jV7bap
g2fc/VxZwaPBBL2InxlFkJpbFrczmtdwmIP2yHEPKC8QxwkRGvIog4o2ETVI9iVnYmbjwmVLFoXT
YtibYmmv+qBhsFH+dEkFYRy+UteLM4RE0ndTj4gxo78qFwRjWH3RXo+Hrg6eOoeWJV9srlT9EowV
iBH6C0nHxOxiJlNnVq7Xo0yKf0SJftXjQkfH9HMqfXNvLcEzc7FHnIAbD0hMyPyN2W1AbC0E0oTK
Mla/ykSbLL0qAcnKq8IeOV8m/HnbRvULupFdr6urOYvOgzY/Jsd+6CbrpiGHnmmDQmg79/iOHH1b
IfUJvCUE9bIbmq4GFJM/FKXC298jeOQVfyFivTWzRJGVo+9xE9rbiuS4cCmngh9ZcB86x3jxr7mJ
2o2bUajluX5zgKdzyFihM1XgWSDdeRMzqEZfnORX6bTJljENyJRg5xtFyCv7wfb5KVK/x5nel/Yp
MQhx6z7irOcBFjBGxLN+rD3xOnJ5117LCg5LME/q65gZqrLVid7yOEzdL4vEEMiMOxLhmCb1rGD9
B/iGjBD7/pxLE6FlcgeqcL1qruheDm6T/vIW1Wxs5CRXxUS4kmshmJyuEktclV4CTifxHpcJCZKy
6+s+mqt9yxycRnJBmQGUr4jir8YtvxinXvDv31Ga/8jT4toieSj0DOclNgtknl40IOgSFPCLgW7F
y63xBkw2glqXuk/Y43NWzveUYpjAE2tP33EdYIEXbQOGxAMBs89GCQRIMPwl22a5s0U6nK1+ZtJW
av2ztSW9wTC0D27cRI/C52YESpnm2xkIPdAM9vS9xTXokKEsMgOMAK6ZELfWUOzA3MovBUT2OYgJ
e8iXlhQfu+9BquCBv4pMcGpu7ezIXnvG9bcgXwVOaLP87QYkCqNJHopTQt2rfAs5JbE/By0bM1wb
+dRPyBKIvI8oHtvHmtMVLE4iCaX5pqNhARl2enF3SPj5dTNskzJZrvpOg89xXS+ttghkpq0XM5sp
xkYfHGH+YmZKIAZ1vM9j9m4hFov7xcQWWmUfqvCCO99pXhfBLofwydsePhdRVL1CJeYDreoHQG3C
fEhj2w0dUvUWRAdoInYzO59eeOiem655TFuZIfUuufPESM4hkmSnMT7tBpd7JSPW9grF2AQQ9jZp
AE0bsD+RKx/MadE7z17AFEbuR0ffdKtj8eRFCfwc6rlu+WCe6e5A6BoA/RKP3xjwTLV2Qo4Xfw7I
y0NDEX46J/adzOIXbxZXsBofVeOe8DJvc7dej0mzfKtKGudcXdsTOWrky+NWWzEcjeiWMCiCD8oU
vBjASBG6+p9xYUTv8BRgA1V2u29ahwyptjVSVG0SuyKSZsZ+vroXxcxLiPvqGubvEeNXHrKmusGH
0G5i5MlGjdg1i2R+THrMHjV9IUs9/9UwjOdFNnfm7I3blcFalcPEAlISKFJPFm+Wt/MWVrEiCxQu
r5zIDJtmg7BgCoUQwtnA49F5LIuA5dCkw9iofpCN+tHmJZVbzWbQuykXAcPZzbYAaK8K0V+GerB3
XuFhKiiGXbGsDEGJqD/OgIr4LutOStJr/NEl0QCzB8KhrHem6E4Lns9kqfZWH03Yoln7NksAsqod
rmYf0xif+ymb2/aqq5mVk2By2+nsBGTlB4ZwGSojMPepii+LM+izMWc/u7R/rkdvvuqVT36zj8cz
GcCCNUQ8eXm1B3Bdbwtc6luw3twppth3Te7tXAYnbPyIOVki1AeDbq9Na3hF882lxreB8MCvF/oW
ELxRkIFcRZl3jetv3wxwjVGQRo+W7wH66JZXpDW4ZdPikhWQ0XIZofER06c5GD9mNfCKBxc1pzVI
NnYs2OiskgPvRpdtfD97nYT5O2Hd9ihIcdp6FdRMI7fBGM5oRcjdIv+C99dsyms3Q2XslAax6Ply
SZPYebDR5RPKp1yeNqywtx0y+m2SzHj2XON57JIbF149YkRK8Np/ATMzbJqOzjUPcjbp0Bc2MDzY
+2jMjkw+r4o6sdFdtSdpLPJqpmYLJ7N8ogG+z0tZhmlQ2Ac1I0XyKpLRtiiNQDOSGFLQ56sEGsGg
G9gU0oAif0AYaRPQwe8UX/PZL8E+bTzExRFCyuqnVTSI68YWC++1Fl7MiPXbPlsk68jLHPIhdJCd
Y9HJYVne2YXp5udZ1vyQapkopowYF3MDeT59mmymlLspxw9yYtcPvcAi82qbajNwuF0cNuT5tw2X
Qmh+82xvrnd9bTWSLClap507wrRE+yEH1qcwvcE9GeVvPVDVGG3Dwd32fNOb1PVmtfMoGVfbS86t
qAIKDHqpLPst0ymrXqqJ+xsDBBqjsLfSYfhdForHvYUy7MhadOl+dMxcix4j9ZpbO4Tx0K//G/eo
LitnzmeG0C4VU9VaJNtMZQBFiAHgpxgcYoqdrEl56BKmG+m6LG+mxNfdie0QciMrnoOfMZgQtZ9w
pPJNEZy/t1afzR+jrbX/MSFCeUnGyEx3gnuAlyVMeVzidqwe9GjVIrQXElwcS2OhtrKiPkz4Heaz
OQSFCH3U1dVBjrHT7pDlYshAlYVgw6dpgq7cYaV5JNcUmm/kDVj6hwT7L8/NCRD9Yo7RPu/k7F1w
gWMVzxcT6z31HqkiCnFnTQwzh+ZmDPzReM1U2ph/BTAkeQ93oOwTJnEkudJUdEvBb5cic8fi6kAc
7vwmoi4DwXGI5wJdPetL60l4RNjscFlYy0EXlQEfSqshPTfSM4BVDCPcGB8vXvnJYCaBx8GABrVR
BjaBHprYGoeRbE700SnrsbtsAQq3bF1xMQEPNMBbnwwWxlDogPbOJ1ayZRUWrbDFKRZRap9haSh8
tg5bj6jJmI7knWNgxcXy6u4ma9QfjLKqkWLLb8wzjSL1vAmknOE12XvmgyVn9xWs/jjvnHZAqeAo
ULX3dkfqM6K6DNZlLDu2oomykFG0lh0Oq4DzZA4qwa0bFXNEfzc0NfmPQtsoVGz6C/vOQlauH2QB
Xumo4pRPJvsOuRgav/bggcaIQ5DidrB7Cpv+f2pmHRoo4XwWXUVm3KUVVftNTmgH36vz5uvarBb7
yjVIhrpdZMHjgwMd7Wpg1WTO5ItaWcMafzGbTY3XmIQNDg7khMkjBmRmMWYum+eqixNY3nax1OfW
bPzrDHXPpzEDWtjyYKmPbBfGG2Tz58xmC7nh+YfcRIO2vy+bEgRFPVUNS0V37p8Xoxa3k49wHg6q
34BTjdWCH6K2YcchKgCiWKqqYA+67i3xSPMoLBg9b6akZznrJ1VFGeQSpK65Dq3yHZWI9Z5mPE42
jv6WZFJRGaFwele8NK42u71AZNycbfImJtwuKwUhbnhnLiXH2DqHbL6cSi2QyL7pWqM5IVfLUNQ6
V76S9g/DxUqwSRcPk0UyTvSpMXjr7AplKZ17ZpcF6r6s1+6x8VOsBYM0pgdXJk85aKy1ucTgNW7s
aLRRlshy/Ir5uTmhTAvzBcIF6FZgW+noqkzYV2GPFE+KgUeLUitH3WDDUF1wJ6Sdw9BWkF84tdAY
qoy8sKGy/DeM+M1l0oG6uMJgrJPYGWs5hlgMmaZ4fvayids4UPkKNct4OaR+rGiabPRptDPRf9S2
jdi8m4YCxglyv6MoSpwykH49rGhu2Z8oFnJWMsrk4DSh/J+GpMtHCrWVXkHJbIBiBsUZc67YvL+O
OXFsWiiqMBp8y91lik4aGFB28Em8ZvnRrWr2OZqGkKlUC64NYffEbuW5J5IaqI+t5E7Vbd4e09ni
2RU0EzrAyu+NJ7gXyIMzx3FIIyiTm56p76U28SAJmgNva6FCaPe9V1pP9hwMmhdrpvhEDIAT0Tg/
DkltXWbHZmLetIwrt51ZlaFfpE18BbaY21IzBiSZsGXOdpAD2FBcmbG+Q41VvyK45fhgtKRyXH5C
zdgll6SHDxJzNtI9RQ3Ditn5jf3DgQTfpWLbA/XVYRbNRhA6MXpqsqazGwY+VbeHw1nfdOni95sg
mOur0pL6VWof/TrQYp5B3cR0ua5rHra1z+c01XL81ck6K9dIONKGA+qLcSOUpc7fJAe0TdT8YPGY
WYgkvkNcw18TnBDYTSYA6aB0igDyCnqRrxLt8TZI8XZvo9HCKutnKbybeGGoueNombp9WuHf2swY
HLNNMQRa7pqKGuRk+qWBOZK7YZMnyngriKH6iX4IOa8/The8xr4ffkdksDMsSOuyAGltTAPJKIve
GNHKIDm/IfWByWhU7X+ZEIxvNQQYlAO6ue0D8PR7x5r7CjdF6RPIODVPiyuHc+phHu5aLoQt1gSu
pdIusI+msZKPhFwg+kT6h49OzP5bBH3qFVkdX1vZVA8XiIMYtWFu5qxeIiN5CAjkRI2gPCh/iboB
PqugYhglNbrqpydyyZLXQLUdulKPODMGrdli/fJy27qfDNN8dwtkB4UeyvdUWqDtMxfftJFbNFH9
0jDzKYbygfUJCjvTaCB56ZGE7rwR+koNnfxKm4YiajapSCCm2nvTnooX5KkJRiA3iflkFrQ5palN
JxwtCDFD0SrjKNi13DJ70Tt7bEDWmU4yPtDlPvWFa3NYiRExc+/O2dPcRdXvQRdvA8CUnRQgRZGJ
PVDsxxebJ9G9z+Iwv868DoH4BFqLLKkAS2wnu23LahSJCblKjtcmlxYM3I1T10GYF17m4dY0+tsl
LaBQj4lF/G0cRAhHhKqf0yKlrVwQ92zZ9eVYcbXPM8Vaunt0EiSTAGe+F06EwqiPiSV1G2U+d4OX
ftRITgwGgEPgE8bnsyRxGUsL5GX1cJXCG6OAZXS1T2KGu0gITS7tjLRgINrO6o4tiBIqkbEs3W1G
M9HtFrTQ06FgqMEN9e1aWPxBDwfHoSwXVmldbLlyoKn0uO4tyLFgzb0y2zp+wc5hVkEMwLiv3C82
9IjaiENlqm9iJv7z7+k0YHuLI4P8PlzP1zpogl/g9awPc8ETFjKUax4ScGZAp3uH0CzWv91VTu65
uUkBO3GKVg6XMQrB5OBEDnob5a2Je9kKsKl5OiM6cvkySPbADuOqRoNp47O1oShuR4UHl8gXA+EV
kG8yeSeK7UTFBKakTAhQvteWixYly/J3EhD60CX05dpsJacuwLhg3iSMw05VSxDTpkey9THN2lH7
fnCLalviG/hNUxGdayzAoUe6yN4kKyPMYChsKRnYBZIkyMc4mSsnujSmtf2mXiaTVVTZoQxsDYwH
d2y1wxgJhaWiZw9ZLGAomiPl7a0aXeMuSAP5hVDZlhuHhL6XkRuZo8wq2pV15wmYLuRDTY/K9mx2
eA6plEx4rDYkU1Dbn/33m9X3S7K8MEOBiZR0UBnBdqIa9Ip+YuQa4caqFovsy4raWXZ+xSy64B2B
Q2+V/KMfndGLG6E5+un2m5XXmemcATPyK5wIvDYM/3lZY/kps7gKnqUfg3BdlHgE3p+H0zC5LwkJ
ECsAKC/NDSy8+VUQJIGzUPhIl0iJuk/UtNwisbLvx0WCNzX7alWtY99M7yXaWEb4rtmKXUAKIf6F
OUnuvYGArZPTl8t+aLvmFbBf8ZIEHtaCtHsmtoJNod/mn9bSQtnF1vvOXFeeF4tsbjCOSlbYxTqy
cAeJV7bF2V7sK+gGTMjMlSxXzcClkOvS123qmpUgiN16eLDKuTshMUxvWXN+WKA3hq0ZW4G/izXY
i5fazme5w7jBB1qUOc+RvOttgWAyIfDpz6f/mA6orPFEcmuliNzDRszTZRmSpCEZYgWnaqYr+lrE
XKUbcrjoJr1vwxtxDqlxrpShnH3JlQIDvUoYLn9/A+bf3BE19lg0B1mtpotsY0ougMLcSnJweUiN
ds1/EdPEjZ+TJcPSATCFST5snZDEgDDLfM/XawWlPR5D1zTnfS/J1jpLLxD5uZ99EIkLxFaymvtA
YpfRvEF51PJN8F3ygBr7GeghIXNtsAPhAUuTioGu2O5HnR/JjObr/zwFYhJa5MnH0x/THOUtpv1O
5Bguvw8wrAbeDIwHJCuhuP2IZG5IRMRgpEhtfhj6WBQxAM/UHvhUvozcdNqGW+7D9xLmEREnSnoE
C+xLqFCYp+WnxYWitNfo60ysiLKcxRb7LTP9rf9dECoOH/MZDlPeXDMYcMoLArUg2/YDksQtBlU7
38fQaYiXSWTfHUhLRxA5cqMeiE3g8JoX7osrMyvyF6NMW2IQYubjG4W8h6saoebvoON5ytbNskF0
6F5626GnkCJ1LlrMbZXQU21TmfJJzmZTrFEM5F8ch4KfvemMvEpCw6i7H1xDknFmPbnxDrQ3NKSO
2EMitiUDpK0tgvixV11EMcN26tSkVYo9QiqoeF2a4+hobZtQJeX6uHiXhTnJIbFSzOAblIF2/+zq
BpUuZRHLoqGVSKVw/XPlZOQ7vPz5GXaM39W+UHE+HHWVmwD4+WpgwjiUPlhTaufA/IelsOkodbFT
txg4VXzIfWZimqhYhglzUEFqFPsrJ3BRTGMgv6dfiLyDBAeFLWEsyw9HMtrkzJ/ncmsvM4NWd+zN
p7jqRPs4Ic+JTnT1XH6im9i+oIrKX5QTcMmnTF1IqvaIheDZNdp3CC2igh4xAZHBSLEg8U2xYDsG
w1QFRzVZzi+qfP81b6Nd5pOJhDgSaTEbpznybnVqHKIxiF9A3U08QopbPQosHg5tD2OITTCX8UOc
scbGbdYjV+q/7C74iX+PExEA55pqa04/vq17/58j9TQ3v//93z7qoeq7+eF3jAYUChTQsH6++vz3
f+PxJvEo/nOS1J3qu1r/43qo3pAKdP/4H//xj+k/rlTxVn3+N9/uz4BTUFB/oIX3CasxJXZPB2DU
+Fv1/FTh/uEwFcOQifmeiBlcr3/lm4Kmci3PwWjNn3u2LXGPqj8pU8L5Q/JNrNUK7UKnsO1/hTKF
puDvFtjAXq3ADAWF6SOZt8z/kq7Z1j56bjBK3KXZQw7g+9xa0thJN3uv+wGLhUhZ1Q9t847lkviY
ymOBC8zyLFGrv5HQPiN8rpZ96hfu7cwjFQU784bKmSTxyiioZUtkqjPZuy4nW3jo+uFoJJ3Pgj8m
aAIcBOJZB/WTGYlrCJUrGHJKDwXja4QfzOdiJe6B4cr9aOVvjgcorlT4MYBpD/tSZ3SEEhB/3YuW
bVhWHEvPzPeLGlU4dohdwbqjOW9yDoAmmtfUnuu6r2meAnIAIPdugrj6xVZa03Gm6a2fu92V5xfv
1uzc+1DV0y77LJf0PfUYEqz/gVSMF4Gjnslcuffr5acqXAqwvH1kZHhjkDS4cbKF5hbNIJOa+lfi
z/FOs+RHU8oMBtTSupWReeg1vb0l9OHL9qOTQMxw8npjOaZu/g5vOCCVvX6MPX2eGtUijGWYl2ok
alVH9zmo7N0TBKEl8Zzi8eD1N52ZPbWNVVylgF3u/H6htyOicb6O3H4+yBkIgCnqCyYF6kM7A2rL
UJkCkg+pA5x3MzXydgDSccCOd2naX4jDp40qql+Frhpwl2TjQCdxvv9TLYtf49w9VnNMMHLf7OyK
L3bdqmTAnblbRxsfVspCxbdMkhOsnv45h2eMCnFXxrg5/UQ+DVX6CWGVR0dX/Gqnsdl7xTydVNGl
fPYTT4G5t/KwHqZ+hyCGOVfUYpBNze5s8vHYLBNfgUFLfnUdbLs8+4qEccrh92zUUPwKGPgSHglB
tjTrS7vweaRZMuyLSjW/gNm6RzQP9OqLY904GA2PCLLE7bxeOpOjznio0SfhhL2ZomG48WQsmKMt
FT2qglj9UMRF825ZZnvPA/aVEudgpwOQFZbWdZu+s7HzEZrVjzzcp9tmqn6pqHuMBLMFJ6seFa82
a0nRNssLhC08HyO5coqn8o651zuAdJIbGXqLNWgTxDMLe0dNp6ouxF5g2N8ESVxuy8Q4Mfh8DGYu
BTvh90U7/WnX7pPlWfcu2+SDW9b5vk5XkXge8BbOeYoYn4kOxV2xlWXuvgxwY28yRtjTJiKrcc1W
vWClOfYT/isnrh67mfsMs8GXO1v3Gr7iZhwKLru0+nIbQg9xzeCEsHEkNNKsgAsJUiCwTSEApGwP
yvGcpQmPQ1a2Bv3VscCBs8LvdUUnbTlHOFaM9405vpGLSyJq5EoeecsZTRWp9oR+kpThOXuW3DHv
RY/eYEqnu9RW1WFRCkBOvrLcKP12NcmDkPtR5YyE0W4h5I8hytYxbP0MINZCnVIl7SuZDQ3yehmH
jUnSCWDw5JNIoA/o/e2JIcpX5AuW9+u+wIPljSJqE2uwX2jF3x3bdK4kkTlhsY42A5TE5NDy/CdU
yd22AUA301heeCfBqwfmuchMcax9hA1akLWTwEldV0efOh3PU5l/+VOhXwq2hxty1tRWtJFPVBUv
TQXIOEFdVIchtqcrr0Bo4Njda+7H751tvvkmEDLDadNDJavp1EYEbljc3NC8WKrlAg+kPwcpg2TN
SYv3CleQb9A0QUcnKK49DWaGQ5qd7J3vO8uRarx9HUiY2fl+U92UmtQ0yGTM7NLWwWk6nL+vG5e9
xHqz4bHyuaWCbmEZl3fzkXY5I8VnTo+Gj38V+wGyFjGc//Ui5Zx+cMjVX/3/XGubj7qZuzRO+m/c
4n/+2z/9qr/9JfW/vr8JwI7wrX/727/sviuE++H3WjRwYvz5A/76yv/XP/yrzvi/lCA8+/95+fG/
i/h3l0J1/M+Sha//q76w/iAk3HECG1CwS60A1OHP+sLw/6C+pH/wEbGs5FzJH/1VYDgeAeoiWP9v
ffJzxf5HgWH5fwRrDEvA/QGYRMp/CWMJxefvBYbtrTF9lgtrBBefTw/wd9AFnxtdaJ6e6tFo4/yp
M5UQZ81CKNfs62d7hDLOMsvqyo3p4N3KMMYt0KTj9dcFCNsEo9E7tzZEwJ/lzCquB+ojm0GFnqYV
Kl+J01lHMgExuYTGQXONy+6Nc94y76mWTeK4ShzPo41oNiBy7GdCLGXC1sOwJyBQS+Im4tlLi9EL
SSgapkdHVeCex3JwNVKt0dU7iGOE9zV+1V5DKopIkrRWA/xcm8sjkQY5Wbicxrcyxz7KXDiHnFU7
QuKAr3XyGTPnag81Umv4RRlayhtLpqYk38NmXrwozsLQYruUHj2ftTt6TjaKZ3T5RoGqV1Rum/0U
/dRMycoFXOSR4BeZvXB7t6bagY8ZrUeDzs4/qFw48bkdSlxwDMnUURh9HlxaQkzNXdJXU8l6ioaY
tnqQ1bFkCQduQff53q4mXguLaBfsQ9UsMeSNsijDoaYIRfI4N8epCappw8gO9VVTs3s7WLPwOUA9
p9IHuGhSbo2pN9Av+/4kB73HVKzQc6J2KFDEgK0ycbqsYpCo2eC4FOapcNPpypcGspLOtrr3PLfA
a7clvs5dm5YJildeTkVc3Z6wyYRVwGxYVqdOsS0ytnUipmx6nBvTiy9lx5/BaDPEtIHLPgGTcher
WrH6AD9vzSDFdNo3nT3ukRTMhJgIxB8l27DKrI4sDJDoGbW1wPG3DQY6o8EpeCwtBye/Lc023+dy
8sjHqjONXh6Qvw6XGXbdKV6kugVzqoyDOUwiX8/acjqOvXT9exJClnlXFATxhhHPkBaBuW/zeAKm
Z21Rn1XPUs7yPnbr7GcDb8/fJtK3n+ViTjzJcq+5LEbht2ye6/7GiLruPCcOpZiXruKKQAnslANP
4QHuI64CDPx59dL7OhFXZtLEX6QzZdVhtjwoiV0UCxPahJ0zLs8AdYUmizF5lOQlFWESlQEJMrU0
7th8tjiv0MNbgJSzoDoRt5G8Tlkz2rs+LTtzB5TJH7as11ImyMTVRXuznFBALW5sbVkJ1PmqbTIu
FtqUahvbWNAZMCGh3sMnXN0niBF+WXhgyRiRBPFsA8nochMbzIm3vh9RYbuZy2fmxfTeGya9AB7q
LBa8rsQzVluMJd8UP/MVL6TxRZpcz2wzswDK01MVI0haLDDbmHhjaIXKN7iI4ip7CGoS4cIc4pBz
gwks+Vl0rWehRF/6kaFVmsY7pxmCN2LmYWQzJHHavdFxYm7qqCZTzayieufpoXhB0eih5qsU8YLc
rcs125H2jcmtDSfMtmwMApuR81cNOzNZhD6JvHDSXdy7qwd2pglo99KesuGwDAExPWbQ9P4b+oYy
OLH3L1eqIDJe/p/gXhuBExSKqlnXmYngeFTFvT+7RG5vcg9gDZQX3SM86oBjRm+jHvUUbeOINOgc
VV6cJJ9TyynBjbW0C3HdTeVC1pcAWl32WGk+idAtOlzUMeVG/kMViL+PgWHDv2WXVMwP6aKtct8h
uluuy7phfbNrpqZvcfQ4HpH2Gj0Qh63QbPSuuDM5tzkpyC31d1Ng1yW+KaQv46nk22Oh8DqVEhjo
KU5u2oe0JChTw50HGpdpKQ74rpLgNrUq4uy0vb5neC/JlH8fAcnIOz/CGgKlI8hHXFHUa80VjOLe
++GlZEwd11O3jHYDbPgMaZXGZvhZMtRERDouM9aPuWTGyXLenvABdBWeMJZzObFPTdbloTOWQtLu
IKm/6qvKf+uz1P4Juc0wHrUmVImTdBD3IpLDeJmn0npLCB5BTDVleO5bxWNl6+SWnbyyADHVfh4j
4gNwS5NimRjmQOrS4I7Frd+wwT4M0hnEU+D/H/bOpLltJN3af+VG7+EAkIlpcTckQVKSNUu2pA1C
HoR5Ssz49d8D2d1l0i4p6q6+RUdHdES3q5wghhze95zndPACKCyT8znIIby1zc64wwmHFLvlbOGs
6TZydKpA5IAYceuRYilJOewpWyf4mAUj1jpakXm4ASmAMLquTAxLemEtHe8IR+mGMld6XUkT0aFQ
83Df08FQW2+UdXzCMyZiaB56vq3OrZErmmB/6fyaaU94t6L2lG8MitriJMhKT/IOKZ0TdosY5tGK
HYxxi/B7udkaJcCw5vNZZGK1QkCFSHU1tmzT6deRRgJwSCLzHBBEkRAeLBFwEdIE7g3WhRsESom1
sWSstrocxnA3ZKwd6xq1RLgvIolgDoSAcWcZ0gDTV2vCPjeI8pYro69cQecpm19yl1oj2nBlcAIv
4mblNrhCNwXBX+Fl1xvDDH8vJwrUA2h/PhjZdE9mCGeljLtJEkMPtM0PHNeLaB7EqM79KJLccV2P
M+90zpWLzL8uC059CR53q8jYFrep0wBD1CsvFYNfpKBPuR+Rri4Lu6V+b+cSHGum9/1tYicIYIda
Gi+dS9jlKtZQGG3wX1FSKbpqlCsIfw5BmMQkr6rcs9Itd7e/myAYw6ws4uIW7oP9RN4blqYaWQQU
1YR6OUbhggfmjOjb/ZDSl7nscqA0p8xFN1WhyBfMTOovvnDV+AVkROFuTS0Q18ZYdQJMduFCImV3
Zfu92TjNGfurUV0SFM6CjmCqN+RpDYIwfs68umlSv8WG7xIzRktiuB+TQSW71CiDrzMph+VaR8J4
1xreZJyFzhwXF22PiO1rOTrDC3UHnmwfmTa5WRkS2E3W2RbWQFnDZIAFLDzAb7W1j1VrVcTKqdbe
VOCz1Jrzr5FdB3JKtX1qxbGD0atkBzgXtl3SRhRAbZsMb/XKbop6izWzbjZBnJuckbkHGGCXpKqO
1HoH0GlGnFSaD129piIWPht5r5ebAmsstAGShRzE+jJ9rCgat5cI+RzQofnUqlst0hpq96JULx7n
wdoHPri4xDGO62RGI1vZVrlZ8O3GarB9SpPojEETZskpuMbJe0ZZ5NGkFZMBuDgh1cyPNU1ZD4Wg
CXVlupzRbq2EXXRMaz9XfTppvpZXbAmiXeTSXR+7nV3yMxo+ZE10xMTgr6VdamFRmUPRfAxUlLyE
mqWTkJroNEHNiRIzazQdq5VWl+0FpaNZEBcTZoQiJDDicDqME75Iglf4SjOWxtNIKELC3ApX4p5g
DHnOSgvuiB0QCVmIJ6PPM5md1+yywNM4oegMRLSBq5+Q3CbsVd1MsAJ625SPbuq6Co8qoS4oze2K
vbjHLnrdoMZ6roIIiKtLPa9cG3SuEzZZuQbqACHGudP36rIjMgu0dmD0z+xeSImLoyhDUjPJ+snh
pHjn1HOK5KKrQ8yAQO82pR1gx0LSNDcblVCyY3rEhUWUrk5wg6OCLakyIVsswX3dijhyHuIh03F/
VVIm7LEG4Icdse8vYpR9tav6HBVEmUj1aRwFyU9YVaGHTdVUPtZGReBHNZkhxxmNhCnWNa6xq6Fn
rmzPdd09MMAK9qRjEphp2QMhEx0gH6RDxXSLJ4YAjizpxDcHJRpnonCgeeHYFSjvrAzR6cEIYskP
VYaHLIrseQ/bBHm3XRDjuUt1zYB/3qXqYUL4Vax1mnTgQlRR0HyJavlM1L3+PQkCcBlljGrRxyXP
zlVqC/ItK+3eXnmcPaIfvMN/1Fv42wP5wSH+svpe3Lbq+/f2/Lk6PuD/f3h0Jy/hrcP72fdiOji6
v/7zPw7vksO7bnNERxoipOF4/zm8C8GfeC61eSiqJqRODug/z+7WBx2QsdDB4tAK5tT/19ldkx8c
9Kv8fbpu2JIuqvdPugPGcjb/BeQopEXrAmikMDkXuu5yeb9CKmFnxxMy6y/WWBDY9kDzcCR50aPM
q30mnk7VN97STD2JODRwGkt54a7LAI7rmmZ2WH3r0EQq/bQvGjE+/nITr35cxP8UXX5VxkXb/O+/
jliWr5dGBYCIDsfRbX3J4fj10mCMlQgOum9Y2nAiMsfIfG3lWdFD7uoqZ/f2aJRXfrkRrmE4tm3a
QrjCsD3J8epwtH4elZId9ldQNuyumpnGJSXE638+itDZV1CRgTxsHd1udOypiKDq4N5CZ5DmSXOS
FU5/8fYoh9DTH79FUN+hVOQw4ThHBRlXL73QMWv2FEaebAky1C+8EVRiYVshYeEa4Omo+i6bcHrn
5x0+sp8DLzhQWkoowNzlJv+CPK05MTc4X9l6D2HGiXQaTlSjUbOcVL1++zce0lV/DiUtVxI6YlBY
OLqT4CAqq56R6yDGKWiKI/SI5vqZvv+Ljkz3x9z2txjf334Yhz++akpptuuhFDl6OyA/ZkayFJpS
XHc0onSi2JvvEybOd37Wctl/fY/8LMI7GULy4Tv0/8RyIb/cwYRyNjt4dpCBQcyxmZAQXMhB+rVd
4IADHHnmqWB6B5L727uPp0ont9xlMZLMBEw3vw4ayJ6k+IzdRzooJ/dnDEIv2Okpob39zP44js1A
Dp1RB+Hp4Ti9Z9KTSxgHy1L5EPbWU6SL5Mvbg7wifY9uoWcQW7b8R+eOHo1iJcnE8ZDMA5lQSIwq
EwYVWNVdTG0SKc45AZWbLJE79A7rulZ73pZ9ahNfopfnKF7zlaHKC2HP75Cg//TjwbWZlkktFmzb
0SuEJRVvrceqC4W6ODGsZKJzidjv7V//hxfVw3bBIZpfLnhTD2+xPqP0JFYYu8agBrp5Rskpw2qw
mWHZnNLunSf621fIm2OSbkgQ+7KOHLO7yX5MNTcBs6YR/wV3230yehd+rXVKtSt8Z4r+82C0sqmG
my6/8PC3WaVDm79mMPxL1DZnvb024pJDfIof0g/Mun7vVfr9azT5COnTs0KyIptHIwbWmKjB4GtE
VltfJJH70BgLc2YYcHhSPJh3WvsQIwAcG3NDmuC8EUR5OEsNMEOwilqKq52K5FOECOedW//7+2RC
b0L6CXDEkeDNDu+GvSybXDP5TRB7iCUDdWqKfDr5p+8To0jugiNYtJAyHI5iBFjNGYkeaqPb0xkM
+nBEsJ8Fwy4M4uQ9GLyxLOqHHy/j2TaKToPJgBt/OJ7Ax1NTtUKjpqsmP+17m2NjierqBfQgHkpL
hOFDgoUhoWrZAGTEgKh95jAk3Y0KyHR8++f/6SYL01h2WroQYH0OL6ftitDNFT8/T4nr2gPo68b9
iCLS/D88zV8HOlrOyqTD/h0xEO2RbF+yS/Apg783Oyzv6/HdZW2mSwOK3XzVo/w60aOpM6Xdc3cL
sOtgugqhU3ji8PZpoEYZ76lBDcB+2wREFzhMmD9v387fZyeTPpagf2pYy+R09HRLI3MmABUso45G
yA7z4ZYc6XbjVb22f3so8fpqHvzYZRXgmVGFZUz+x+Gz0xuhFYmIEjjjQ1OT2NQH3Uoqj4NdPhDI
QWyU692ZcsztFdQLp1+bI/lOLE6W4X0zAsO9j3PyEgj5GdCXYneukFoAp8KgU35hY18XWHPDzrlA
Ad8FBLFHkSA8uMLLAAZgrgPiT6A6nTp4immEFbGprZHnjum1RjEqXwNinvSbCLUDEStD3dAfC1uE
gTtdVZYke8Qlb2hjTNZMPDydKDzCY0jgScI1YcXvVbv1zK5GOTHabY8YZhS7HOuDtgZrEH8LtRCi
EerPEApVSUw6Sg0cZ1xCm6a7hnjZFsF8UdorU0zQkXQMTGqD5qzNMSG7qj7lO7ee2A+J/GOqMmXu
ctvBU0S/BNPgSop+yGwSMIjhIaOWxBBCMyPUbkNwrprKCbPrSCMq2wPnEkqVPCa41nDSDlmUgpPp
o7yHpDB5xqgh/lbKndwNJXzVnUCQb59lLdqrCuLCNVYyp103xH1hA1GcmtZ1LKsJCb0x32L7rMOd
ntAhWlPWSp+okOffFMakngDW1Kg2DfjrfN0PgXeVzk7wGOeJwerfIUJeYe3P4lMT1rh7gjPWTX08
G7G9iXGfYM4HKR6d2oGIH6kk6+oM5aNrQDNqJ3KciGTR1YM+SE7sCb7ox0ZQ33ToRiWZnbNkWFTH
MX4jNxjCQpMrJ9AkPJi4cE7JKQsp0RXssjYUAhO8RFS7d4gXSjpnWCYqvCEifMa03EyrAPYGjYJU
M8i1CbHanEV9NX2SFhXQbVBLAlK6MZD7sI6pE4aizBH8GOVQ84mnFKdXlagI6upc8IfUKrvxhnI4
qS2aMbmXNDO865zyn7WlqEJeBstrSFFYYbmiWOQQUTeeJw51PkrHM5mbuAk9qG4MnBUZb5xDfnCI
4jWH1thW11qZ9bC1hK0+Ng0x5hv2Q4ZzV4h51G8G4HZABEUXebtKGnOGrbcN+4IqS4Ow2Qhb/Tal
t0hKlFlo4FTGzHbCUylLjeSGorcbLT5JWKriEw40hb3P6V3ByIcOlO/GxNWvHE1PvgwG7sbzEi8G
fAICMCj80WG7oMRL08jhjEC0VElUEOp4o4ZfBfWdMDsq+BqEjSb6bk1ZkC++nNHzs4IjFhhbCtz4
5FHOjllZfrQsOcOH9noBk6rQ7GCT9rRbaPe1egdZa3YoR2G3i1d2CEiBLB0ADcisE25fh3014KMb
5bhBs4r82XYRfRMi5c4fiYBpYOIhTSINUXqWwmfqNZcc50rPryh8wU0sVYoH0zF4KRo9zD7acPsD
mIqhrDZBBbkGWLcgcSvNY3BNQQSkcI1EFmVIHrcQv+kHfc4w7g7+GPWIycIlzw0FWJKSiKNVj9Ew
DN4jDIe5+UxYOvKk1gzSr3XmGnwJs7LNHVKpwgNKVFri1FVOhTuZ5oHaKhvZExjXXDz1QYt7vKbV
jDPEw0O8CWw9+RrBKgGcNUX6HnJeXPh0YyCb1E4KrZu7RKh3o5K63rITcOx1RFXFhr6BK2zNuQTS
tZs0uVgD24Ngjb0XPF6XvJStjVt2aDoE9hTtHfBJuZE/pB6uAIqqZkVr3Uj7cNcC4YgATvRQL8GB
j+laa8uc8MEotW5CfA02AFGRWnDBqoRG85CUYt1PYZSRL9fW022LYtg01m7e1nJnmlFRoT5sI2Vs
m1Tpi1t8wbcNiB4utdkxwjXu5XhOsWN4oZtSGqTl6dCi67DtGyvlCDIsvzuQsNRjHlUWGkCjV0ZE
v2FSfGUd+3lS5vvQPFmMwk9DmOBZGYGrJxvHqtP0NCotWTDrZCNdhbjUYYsqGwniuFYiH2xrw2Fk
CImyA52f1j/2h/8t+v2L7cJbep0vz8WhXod//kfJzzQ+6JaDDQLbpXB0Kkv/1usY3gca9NSXbES5
lH8Q3vy75EfqLPJhhDwmOzDEug5bo596YOF9YMeGIVZfBD4wGKx/UvE73IKh/0X9QRSO5cnl3Gaa
5uGuqO5qcpZb/DdBEoHkAbCL8rRPQPtDbize2e+ZYtlk/bUJYzjUzZ4ldYqY3AqOEkfDWXkiw4mg
D+TX+Ai9Nv6iY4QjlZQF+NzVZNduB5p3uGZyc/jSCAJg4eOb/cVE4JPY50VGLxHeRAJ1B1gu2JWm
88jLq5Jr2oG2sSHxhCzoQHj5WSPpjq/zohpO+k6nNB7TUmPnRZmAYCjialZy4ky3okehJhrnBpUq
x0zyT7RI84pzfyKuU1uVV0Sd9VxLncRgDWN2hpgwJHZx6cYPKsDpOjjZK67XhbXaSDCmqwA/HsAI
VZgePcLAfPKERnd0mpzoUwPA01jrJAPQIi1yZBqWpeGan5E90XDFuu9gyq/6i6Xk/7kZg/ysHKrk
JiwclewTMQGFyIxiAQoPNQAoHWERrvOurq/63jFDH4iP0X9PnLRGVYnA5SksPesyCqJZbAlWIm2u
AX216lVmUvvPzAEhz1zUn3T8kPEeglcpAU56wUcnbZEZsF5QL6BxXT9iDQk+xyzDCEksN3PogurA
4IZZj9GuaLP+LGn+kTQbGe5nE7C0gPDR5l+YruNhW8qFdNnRQQzXje66/XoMPeN60MJc7CXcF2vj
YCe7TgaBxLImDKZd099ioWod2eu7AZVRty4G5Z7x1mKYcdXk3bkuGzbeFxe7U0hbn66L5tAlHW02
zTkr6bOWN5q5xlIrQt9OJxrghZrqq2lo+y+c6Gkjw8GlOFSiBrPWxEuQ+bGI6O6lbnHoSucR52Rd
zxEO+2EitGoYpvu2WtQrVgFhaMVJsb8EL0+vv8HRVLPIlvSzNY8EPLs0xp0gS+N7XOll4UuOXZvU
5JX56KpowJKHifBbSIyvQXb4pN8VodmgaGELPPtT1Tf63uDw60dI0LoHiUKWHTocH0hl2B1MH0Tk
8BRG41ivgtEWzUqVSm9Z9ZyYsLhuAqgcsHPNT0D6yuzEhsQTrfFdGS+paU/h2gZTA3aV48gntBb5
faaT1JfUbE3IXvGApulRkLTIZ6YG3h+d0HLl2VN9G8Y09SiP593S0JdD6pspyzVsrdgBTUqW/Usd
G7AVJjIaFjM3waVkQ4iafz82ImywYBGAuuNRJ/B1tsRLi3mV5ApyX8O1RsWMfNGqRbK0EOMcf5HX
kL0OKoGYIH3ytLXIQBecYE+rWrYrgT371PPTc8cqUUsD+VCnjG/kfl7F8AZngV0ZgJLiUBYZYC7x
B2juraK59sx+34n5W0OW4sgdFqV7S9wUbl6OQPRhnRACX4gNXVh5e05yBwyksVINIT4Yn6xTjy3k
HfSBavDNsVDF1orrFl7nbGNP73NdnLcThoF1OfbusMpUBB5TNDOoX9A6NjppjYT5NI2LCQ5KX9xg
5kSwpauMhGDQ/MRQQNCrN1YqUGS8LlT/XbH/hcvmrTX79jkvn39V2L7+8z/WbA2x/IelPechpHUs
x10aZT9FtoZjfnB1qVNOk0SoLyvzzz6dZogPUlI5RwDLumpRUfnPqg0N6IPOW0QzyWKbvlS9/8my
feTi4YosSnAGGwtyDCQl+qNSZEjuEkkYs3GHjorwZ1Us5x4nmKtvVRxEaD8ta1WaEZOVq9fEhrkG
lQRy9czUIfNWrwnJgjC/QEC9xg+HAQIUukD7SlrRwlPCdYeaL51MZ5MQuXSbzNqTYiqiekLO6xdd
kFG8Is2qGfxgFtqN57gzrHfJuX9FMPpU+R1Q5G/Idl3Ue0WB3pOs35mcAEiaV7GQ+bbG0VkjkOrH
zq/iutYetcjyLul3ZNcaZeM7uL4OKvwCTycytn9Wf19uoDR1unu0ViT13OO2gOLBIovLFrlVHKwb
syOJGSXbj6/rbxtFh/udH6MYEIYcaqW8ROJoe5UphLB1FRt3eSHBfUel2uI06baaGUXEIeTa9pdX
+OrHTurXJukf3gt+ChsYfF9U9cRxr68zOfsJZU13tl5NZ1gv+seRkqjYUu9AHVWhE1iUiom3q0M9
4l0wnAFJrKhq6GhECIiqRZGcAIP8mhd6+z2geUhTjUw/Z906Q0tNairlrUTKkq3NSk73HT7bYD1i
/i/9uEJfW9AnBu+MZI+8I8tKy808GxNleTJJ2nVUOfDFJNm1l0A2vBq6DNoJssSDC4SJC6NVVtUZ
eKX6xo6C8SkKM6RNWtMtdHZbvcg8TWpgkRVSCUkJL39nj/rbE7Mt9FE0EpflZLmLhzvUAcli2432
eNeGxUsAdjXUuDez6e21NIh/PK7/Tr7/WpQDf39e2nXP+a9T7/JP/5h5DZyQTI+cEV4nSWkzh/+Y
eJc/YVpd9l26MMy/pl1mXZq+wkEaIW0bvDR/2c+zEn+EzsI28TfIpcot/5F38ujjcnXdpqnFFM7F
8VHzNx++GyGfuG4OYX45WFV756Iq3rOdSL5wQlcuhba++BzTHPH2zAcZONCh9p1yZNPpJQnsBLzt
ag80K54iSNI1+cQ36K+1GwFf4DKB6/B5gvVwZ1hNwI59EH5ZwQ/s6vTCKGEtbcewWFtTKu9DbezO
Wq3XbhDrQkAZg/HeCNpkXrmokz5Gyqm/Bvq4ddO+vY7HNK1XppI9eyhJlvZ6sGaSIs0lWbFsKdLG
w1B/tDgcuj++pf++3v+izfnW+331XDznB5uL13/h5+bCcT7QQzRpvCwvrUvI8b/fcc0VH/RFzGNZ
dE9piS9tvJ+7i+XY73B0xtuD6sC0lzrCz9ecvw9BEZV3CRSesFeEFq/OqL8yifE8/e2aZR423Sy+
PopzdEgWtQhH+OOQ4oJNB5XaEZVBG0Vbvgbj1nSmYT/Pdr0x3dG80PK+PennyRQEp5rejVfZ9rml
Z+SqEBG3MbtGrhOILr7uSGsHQ4CaeD62Ggf1mPyBiL+HYCl37aAhfqdD+brz+avE8Hr1rLRYj0za
hcv1H36kBjGznhd4hCtqtnuVI6M887zcTNbYj2OUoNZjmTSwFqYEfgUIzeh0ojkDiNVYtkwyJqUA
Mtq21+PtnHATRmRAizkmPW2oJICC6J7w6d7Qia0fHPaJZEkU5NdlDnFBiSBoFn0/LYlxGne1iPqz
CHzIBsdsu8k9OFwtm4ALvc9jMFRas00crd+mnWsi9S2TMwU9/Z3O12GTb7kfJhtFLN+ow5bkgKP7
YSk9L0nQJU5d5eMduTNwTGekkmeBF6nVFIv0oQZcTz9A9V9+een/sBs5at8uY9sGLniYWTZ8M7ZA
h8+COK48dLvGoMDKf82J59232TxtSjcmnbIKMHgqUnsJP4Pv3H/SmKoI1qu+vn0ZfBi/FJ2Wq+B1
ZuvNpog7QAf/8CrKqGrTfnRbf+gFaQgKIIQ+ZC+a437CwjqfcB/id3YRh2W11yHZYHo6NbVlr798
q792VvsqCjrQP63vDhi/TKgQea1uGipb7wz0+9NlJ2ubDscNDH9UBQ8HKqo+LCyOmT72KKyuswWD
Oiix1BY1LYSR6CbK5y75wz2Mordv6+sW+fBLQwzPZIDsgN8p9KOxA55sWFVd66dBW+7yqq586MnE
RzShQwCSuqsKhNEjRtnGmD/hdMv+Dz+ekwW9Y8FN+O0uL63MNKDv6ZdW8KAH5fNY2w+JyIiJGlDa
t8a2KOy7t3/1sv87+tEgGpizbSHJET9+pWMNZUUBjMqvhsYinCps1jbhXvdvj/L7+4OShsncMF2L
xri9/Pkvui9MZQ25cSB+nBQaw+RJAmmmdok9lfH67aH+8BgZi5Iy2xvKyswVh2OBDB+g9Ftg2gEy
dLVzXxvWd42snHWs62RNJ8qvSbfZz0a2Mdvm8zvD//51uhS5PYvlEKY/ftHD4Rs5o1gUDN8K85tK
y4863HVHb59E2O2NIN+WVYi8fqQnCjhd17ynIcHWbs1mxf9LIAot1HVHhMQ6dR7fvrY/PIWDSzt6
wSlMRT1caJ6C5RF+6F15sv3Co9m/PcwfpklugaObOgdEQzBfHt4CW8vdMTFnlNlyvHXaZueW4lMm
SOlyoaE3WrKN9OjcHVD3mCnuH1hXP7dqf7vo//5acwnLGZUXG82fs+wJfnnh4qRtE7ALvARujdlN
Vt5mqET9zi89OlwxEy+jsK2gDbIoQo/WIr3E9gJdjFES5x5w9l2btZ9gUG3V2Phv39Q/vVZ8QC4n
TNYf/NKHP4g0AU+vrU75Yq4U/F8U/uUEHRYK1K63WmsVu+b0znz0p59HWYbJgUOH5CxwOKanUA6N
CYEHsuruQmgUkP/UF/jvp30kvr39+/702XK+pwPkgEo2ESQdDlZjbTODSSk/m5JsQ1T2uCYWLyf/
sBw5ZSfDrmoBuw6ti2EanyPesHee5h/fW7Jn+LUUoag5HH0fHQ1yvW5r5SvcIR5LPGX5Ptm2wbwZ
p+77xGP5aBgkMWKXwEZp38RAPd6553+8CATazP866wC9ssP7kHphWdN2VT7ojQdU9DeTYZ5PRntX
GdUntnZXrF0zbqkXidlNjEtN8D8H1z/tcZb56XBB4FwpXSYp9licTY+eQ58neRc2ofL7pl8i/bSP
XqqXu5SGmt9axbah8NOncbq1azCko9fS/o8E7XzN1Py2FZKCCZ5SSUJzUGvpfiklbVRZ6Ju3L/T3
l5N2ov6qEOQi6b0d3ifdLZxoJp+ehUvew/sjMZAoKseFp4t5d3hnVfl96mQpQXIoiPLlHZVHdwVd
k9212EN9z2r6b5S2by1Ripdee297+yq6PLz/fOQMhq3CMi2sE4e/KyFqPR1B5flGTU88A2smUkn2
YnMFeZsGRUCea6iWlI28OB1D09sgXR32SIk2nU7aM7nBiwoG0mqROk+t7fb7FsnLilKWuW8tNhMG
wEDV83xA+dKrM0dEGO206UUn144+fiXV4PSfPSvcHCYHMDaPrzv349l46IrIJvVuporqSN9C2HM9
hqVFmwS6azwU783Lx7P/j/EgTHHy5CCpL3/+y+wf5W3S67BVfQJ3IV0nunXdhIH9zht4PCUvo0gk
7eApOB2xZz0cJZMx2HsdWqoZzNlmrqIv8xg/tbL62OS677Xzz97G3y5qx58mAyJqpILPpkZwAFku
6JefNVZDhJA3nXzMI+FDVWO1i7r62VTGV0zzZLf1KKOTErnE24/vSHOOoH350CTnLjaJC3Dj6Jda
iQs7CyiCn2FhpYSjfLMUdwE2UzT1pHaafeUnVnLvzi+R7d4Wenxpu4RGswOay/yBVhcxRR4wmrev
6/ij5LI4KDBH4RmyqJUdLfJjEbZNwbfgY+J0NwHqwZMqCD140FN18vZQxh9eKRfA43IA8qiwHxei
MS12babFpGBYYbYmDQHli6g2khiTVcgpwV/scBt7Np4toIpTQ94oJz/4F6Xc8nqQszfEX96+pj+8
Di7VweVy4CuLY8F4RyYoY6XQ0hu7JWYXzaWom8q3nPkZzeND0hEhFoIz3r497m9LNVIHFklOgriX
6BtZR5MhNRvmc1yyPk3Al4xwqHDlOXmKgR8VqG8CKvo4gJ08szNB4SFJlbOq87r99vZlLHKSg5Vq
uQwEH/CVkG67vz0SOMegcEEr+hLf8TcoxI9pH18OutntAqf9jq3evuvZ24C7MrzwRtHn3GfZvMlN
L7om6/AESLH7sevTcj8qh+YyaMJiVaBlP6sxSm+lNpfXgBqiy2rWrJNUzsaJV8wD8UpZ8WjlmHpL
MetPbTWbu0CW3q6LsCB2CrNu7UBCarDn5hNxQhld9ItyKHZ1XYi1OUHkgBVhnowy+ULAkHOK/l08
N60x3iDx4CI7ufFgJ24L0/xUD2K8mTKoJQhm+71pk75YlxZWrj4rL/OmnXeRl9PorY1kw2Y0CzY0
wMbzLK3lRevSp1oh7nTPRvhz9ylZ8dYOwamY3/kY//BW8CTYPnHmoeT32yShTfWUWB1Jb2Eh7qxQ
3nNTv5RO9dQ1KQCHIeSM0+zRrvnhpH1951347VVgVZaUxRkXsyGuwYOZca4T0AeZ6v2FevMNXE1w
bxrBq4vik6W88Z3N+FKdP3r1GA+2kIH/ZsEbHm0+8ngu4L9lPZLFMPjUGRXKDBLPwGvqwde4N4nK
zZAErs0M3r89BMPnTBMJLXXlYCEv7Zc+6XkRoe+ftTkgi5VG8BswkrokZC5YZrNUn8YbZAHm2ivq
mF4Vf5FuNfquEqVxIZsu3r19C3+fTWhOWKbElUlBALXW4S2Edjp5ahj4mvDxrh3sulfKi91Ltxp5
d+hdnbj9GBIChK33vVeHJez3G0rRg9WLK/BwfBzd0IhyP9nklCGCCOnGNk3IuDcsNz+Ba99Gq6qy
q8cyThtCIsPROVEVEXgrO9fyy8DKi2+jG8fEINk0JeCfnBSNBUI4sKA1oGmVJBuV04NrR+KEOPCX
rBuNxe1CKFRqQLAYDE5OdUBuHapt19u3XT72W5yj5dVYW4+FYVzoTmbsTbOUZ+RtqE005Pezlz+L
ogj57tryBKqr+Rl3mfM0ITIhb68kCG8kJi0LlLOvLLO+arFDk4qgezf9JKuLQSKIXQd1l+d+lUtx
opGIsCd/xbwrlzyzTa8JdBKF2hdWh2i1Jb2LQKliDd+WcKCiqvtVzDLzEOXlcE/dxvNTDKzKD6Yy
Xld1EiZruK+4ISuhcyPISCw/xk3WXI7axP8Oyr48C9B2kQxGZOyzlnbaM/ts465BFvJsjWjp1tqP
yJnGxGbeGtXjmHn42ethvE6TLtu6IphPdMLcL7PAna6xIJTrviIFQ4PCTZ08SRCw4eJ8jgCBDCtN
9Dr4eIRNll8VbSk2TV3UFyqkmrxNa2LioykZzy3iCTZWpIf1NqlAacDx1kx7NwUt98Iemru8bXFG
DqFePc7QMYmjykGeG0LzLkA2VuekbQckt8TFk0ua3hnGhXaL9dyBpWibK7fHzNDbTpv4qkyR8wIW
zh/ZyxD0SuUU7A6QvH1GnIpfuGHnT6KsT6c0SfZmDEJbD/vuappcew0OnjgqY4guspzo6Ema8Y60
6YEewkyaNiAvVGE5r9okEj+qjPMo0F8DsBfKYe+BORZAfU6NLLK+j2jiGzYSekh8Nyfe0HdhUni7
2JpcuUbQV+9aokHFyaQ4FG9xudOrMEF1sXdfdEMEnbr1XvdQdCdYYNdh0sc7kq3IKcnh66Hs6y50
ckBPoyR095lq5hudpr0icMnrkQEO2XQ6O1N4jVFfI8uu8j6mogmocce3RpIaH2urImERzsIn5Yni
LLYryy+HKYD4qKNJgi3cnY4qrTc1gvJPKZbE7ahc5wkyc72fCznWBPwilBzTKf8ck5vB8lpM54HW
j2vT1FrMfHQMTwfwLGvyVHy0+wChRlvjIzPim8Qcq1NZOt6nqe89X6FzvCFUh0CjuXTrc4WifVv2
MBT7yeGOtMYFevGlz23K88Ce/LFuhtMyNZyLsiS8cQxdOvPINXdNnHdA1MH80MUXlnbaTnjhLDuB
jDEFjx3U1I3tVnAKOVPsWmU6Jx5MslPdjbU9rMd4M1uacxenrUMUZuC9esxvxsicv1aEmzJdDS4Z
yk52k1JfPu90xF1FlroXU57Z55Aq+nPVzc4Xk1Xg68ItQLiZJw+VlZrQMXimQ5PafjY28iKIR2hS
HNVKshM9cmcdnC4biCIc/SYoaOeo1uhWoUYx7hCDs2kgEmVv0E5ex7Fen7lVOF1qae57Ahx6l5vj
Dd3c+CwYk3LbU9jfmk4w+Zrpan42ePYagKl7hhBfnmLlfh6In0aiSZLAWkfZuc9s69rOGxajSnm+
GdvJVcwR9aoI0wCebB7pED1nbb4E4SrOh9YBY1QY5cKTSS2PQG4jJTDN6sS5HVtEANjZcF9otW+X
83wbD4lxgWxcnDCEom7ao0pMUjIuAJoI9PHLKtjCQYlO+64HCW/GZol4h7X2kegJ46Jo3OoRFUxy
1ojI/jYQELpu66E8Ew7JQrk7eH5e5AZ4C5UCcBm4EQ+lLrlGY+yLC6vs9qoN+tM6a06qyA0vezxD
26KCOikpJ17EaeZea0nRISft6pvOdecn4jbiz/Ykp+vCi26LodS+27MjmXtia00NzbgQk54DLvt/
7J3JctxItm3/5c4hgwNwNIM7AaIlg8GelDSBUZSEvm8cwNffBaWySmLKpFdv9OzZNSvLQWWSwUDj
7uecvdcGG5rOy3DjhF0sjlokhvkKmD0ctLr75qVKa+e6TtNWHJaxdO9optQQezJjZ8/Q4KjSLedx
dMYp2U66p4xNOUTjdIAKE90mZJB7O6f3hg1XmBRFQIKl2NClRQHpks/oq2a2x/1gR84uzgjs8RvG
u9gpmnE51ouod2ENBqHGNNwE7hp53qaEuk+6Wm1M9nWlwupLKrTpGdySxkd3o9qNYgqfTQ2uMHSo
Kt6ROlG9T+mOk92IuajaxpOcd53XEuOn4t677B398zKgTwT7vuuJryCiqSHHPQvlFdDV9NnTy3yf
hE5qw/px3YBdRt3QHB8/OpmWAW4ukocKx9iuKE1IMd6kjH5nTGhNWcW15YNGPB9qnKx3savJpTjI
aGG9WYUMAINvmY9WXxcYNQEYg5LQZsLFHu3JnG9qDHC+jDCYlJas0H+ltXkh4rTZYaoZLrFsvk+z
er/gDNpOlCcvClfMeZTm9BiGXr3sJqHF57CyzC+glj4BiXWuIaa1nzW8K4Y/5KN8nIgqReNrkXSA
dYlTTVa7zuOykN/tVFI/15hVjl46GDQeCZmhDnL8rs7yS7bU/MOwYBKDJBNjiukKFrOCoOToXicl
gXqnC8yJoD+viy7zNr0FRlT63th4J6w3gqBN4K90HV1za4cUOHuiZxhzI/71NSgZd7NOXqAuVL+J
mUB+nNKlSJ6cbvkwJ1as79ikSV8esLQE3oprSbqKtzOOPUK/DVzRkXUoprah5KDm2beLvMmVVoY+
CS1r6K3RsMuZnckSbBGKkBCfyByBa+JON0qF6J6/nYI8Ej73I3aRY0UC2QIxuWgOaLkvXP7GK44r
3Q0LaY5vxnkq5HqOAYl5iWGeCKF0vFUg9AhaG9LLqV8udYLhN73duA8pp2lZ6N3ewSYQEPssdmOc
HwZkYCygGixLDRL2YDjPZVhsFeTwYNAcwYZsfA15pg5wQxasu4Xc4tnbFmQ+7eq4IJIOABWkZfXe
TgftkJPf4QOD5gNlhjweP9OnookJWil1Z5e5TnQGPsXp2vWOmRynrVsY3XWPx+AI6KHYtE08Pdt2
kQCSjliBICI86XreX1YOrwqAna3CJOcLcoI2Q4erIZpQs4FHzI64fPcNyT8BSkbizatDUk/zxorS
B17mPMii5ZwBxyICpM623Wze9DbG6qwR1q0bioleIhlQx2lOhl2fxOV1pur5xlhqSOFtW8fnWbCC
SgaGt20aoxa2hX5e5vSavQ32MleGE+zMeaNoOY4qGy1m4hC247HQ3cppYJaaF/KUdklzp8zIO2HZ
fA3Hcr6EL8lRxh5s94TAyDvpbU80KOL71ekXCQKXLDT8SeduO/LBDqz+A76OZrogdU3SD4uGR37P
JVDD8WJk2rZ27UX/EhUvs5NIEm3BKFc8tRdDNnMiM8N431i5xTk5TE/GIKGzdzX3MAqbbRIW50mW
4qxZPJuguvAiGOUh7ELCuztiG0PDs/hx9Yqsv9xOMp7PcWguG3Cd6qirzHzUwqo55WU0342JSI5m
n+k30RA2+9HQKXKqAbYyZjQ1kS0mvYnlU8wnZyFDvGnRIMJU6rEhVumdldrIOkiP7/DdGxg6kNzL
K5DWRNXEhQNMr9J46hcKNx86D3zXZMRt4s0zbE3ixXh5BuJeiYYsocp78RhvI5OUikBhwdukpNl8
sVO7VpvC9jJ+TxSOnNOb3r6Z4Vjx6Lht9TElX/B+1DJIgitzcxeFRHRtaFmMt11NnRuk+qLOTR+q
81gZ064x4NUjrAxZpqp2KR4GoH6nHCQO2z2RNvQoBTotjx4m+prNYKGbh5jtnvTCmu66OpUv00hg
dNpIa7e6d7npOty2RHcICXNV3aFKmet8ryConGhFaSBMzXRH3G16R2APyemN8D7EhV0+A0mE5mUT
1late76IEQnrecJFXdqZhbd3YOlDZ+SMzC6ICa2OrnW77DliL8mhA0FFJ1cSc55rzZloz4BweQ+s
O85yGjHuPtWIAhqZBc09mNRibuqd8DSybTtsMluVkJg3xlG/tee8fiWFtiH4xJG70NUcVPVZz2y/
h5NO/TlrN7KIuj01Qn36JqbBZCG22VLMYCJxSL9UU2VvbEieFzgYaiZjsRvU9LmBDvbuDpY35loS
5dImdzadkhzqTII89TRUL3oWtbvc4OZUyr5ovPnMaE88LcQ1OyUByqMyk09jr+u7hazMV9TYyDv0
DAaq1Zd3Kh+ii05W8WnWRtZ2S+qbuAZBKy0FJ0yVnrj3rIgMxXqBea+tf1Jn0+gZMYX0rcB9uuZa
kQ8Xkqk4NicIsntlcqbr+1o7NHXWbEvDGS50utf7SXqkmCxmvo+0vt6IMtQ3kVvzsrZMnAzyNy8H
Fiv46y31i9Z5VzToYXjHC5bxkqbrQfbeBEROg4+IqjsEq4qLuifxD8qbj4FFKVB5cbPNVL5vaYlc
eTod2taUF8JW/R7FMcdbCHBcRbOyjmoayIUkBxtHjTk+w5NUR8wWDeEHXc7zW7ZyS4etvNQKj/2u
xW0aPyzkMV5oEEpI5Ys5MIY5qAW/Zj/1R7fldFeaFALpQ6SS8LhCBMl7JHphjOf7qEvsixkm2gYL
fzSvPeThGJpi3JVmkQSFVqKx0lmSPBBq8NT0pYZG5xH9OjikOXJ236apykJyjrzOs4Enzt2HYaJK
ZLcJRs8cXyMG9Fg5wg+e0U3nObfpQaHTuyEGtQxoiMCKxckRjGF48oAabOy+U7slTEkx0qojTg92
akt7P7XpsbPjLyVm3UBZa+2mKviE6WJvJ6jCPocEb9/29dEaQKWSBLU8QGXH/h2nS9BPQj9GIiHu
k5kVJQpo4WzcVCpq6H7MCy+ql25rYLk7+AA72vo48JlQ+MABYZROmTq5KX1Fw6okORRhusnDmTw7
swSgm2VbXbOdK3ILydZOahISsmSbJTwBMhZE4M6QVAvM32W6hhdE+V2YkbMoE3LxgMJyzJ32YJMf
ufYvfZQ+caGeZpkdlNXu58m+xM3VXDVsxNZ2bKO62SSh24HcmUyPk8kyexD3nJlwdkubbkwQdRfC
4OyzLJjyWCCV31gS+EJi5vONu7TTrZU0U+3XY6ndWRKJa0N6ztmlkP9C8hlJAKJ8XhhNVisdX2Hq
pmfiddq0na0eu2MSDvt08qxXXiMP+xOr/cwzcglfxYBiS48I/4OxL0uvR65n34S53fitGM3nUZgP
7mJYgSqK+izR8vmIu57hTCYbx5szZF4CMnDb5Nuau3lIKkNgPTQpyOBhcQAyFfa9iDI+Mb2PRrc8
EoNEBUmxzuZJOFo9p5/pSWRECySPBhlSaDDjkRTS/vMQpjsWOR45i5qarqZxIw04/6BXiNd1LPfW
dAf3DL202giwDwckccU50sQxozg+r81umCJkObAt5MlTOM8Vu3YmSbTvjau8jvIzdhFkkk2005X5
3oV+FpglRwZwcPLKntqCd0oBkJap9d4R03QQQwf7YP3lnAgQ9fXTJwDu9R0GMoYFpOXiEBHLBd1l
xgZgb5tATk69s7EBHizDKM5ak4ZXfZx7n5yqFQZ6ysojzzTWaKJhYsaYETWlxgYR63by2NPbsene
TKHxKheHfSkXdh2tdbF5HnWLc3AUrSkPQ/wCqFxcNrwTtw734DJSTXmJtWUFS5BA+wUbG1ngfZwy
jcDvdSjTObp2nFqdJVvx5ylNtfu6NbOvYV3Mp4lEtw9YzbO7vtch2Ts6jSynYU4/Kyn2PWkazPkB
/2T0aIiFj3l4qkhuzLZxeRWJccDXNz8AKG/34C/Hx26xqlvubq8H/ZDEhzDkvAOvMz05Lc5WJvT1
ZVmlYb6lzJl8Tjz2ZYipj7K8B/shJ9UGZlwtmzWL+grYe8LgrB2OaTPltBvhxiyd5e7m1k5RA479
2ctsk1SLOb4BwFvcgxZtD20iOcy4GV6fbZMaEZMHyqLpDgozUW2Q6emvZ6KVL9GS0J9ASOltYZ1z
mwZOCuml0bO8GK6Tf/JatqcFPgSREFJ6D40NEbkBsBkseWE9lVBynjVONE41e1vy2irDpydHBD1M
3XrNgTfIRiRste4d8ynpTLpnzhTds7Tf0cgjyIZKmEk/J5L7jKYj5zO5a+xmP5ltis7YPUYJ+9bq
SXRErAdC8JgQ0PMRpgn7EuxZZg/aVzNDTAbujsZ2gUlwGawt3exDzIwBqGdZbjQXlDfSxp3XZP1T
4jZHXt3htR3o0bQ5STFVjK9FRwFcE/pCOqRGPyDGA4gNs/bxwshTK7RqHztetV2mvN/kY9YfY5rX
G5Bf4Rc9ZGfuZWHsrEXKLwS0eYEcJnMzcL6zobgHKZyRy6Ss6tOq+zzSptcCLTLkpl3GCorUWMAB
9cB7xvzchdmgrODS0eCj89rdD9iDfLpW41UdsVAYeigesmEA8jeA951HWcYcbiPqoc4F5Gp3pKmh
VQXnaE7ubUM36/Stzp7jUj1GcUlUjhmNIBBTsMgweg44fyS7rcKE29kXpFTka0rJbnYxNPgNkva9
URnDvbBEsR8tfAv0qHONFJYq3Ztj7h0sNUxbw+zrD2lbOS+kL2fvW9F3T7TTiLtTyRyl2M7i6rIY
p+5zyHDgsmSWdpw0usMzB51TQ7TMjRdl6Z48opvZhX5glnP89PsRj7HOcH7UlqxyCPBEq1vdZqT/
VlukmEFlsU4mvbBSCxMSDFlgQI+rJc3M62sYmfW95K96ZNTyhe2Js4pR6A4KPTOXL/Z6ilaRa+8d
wHJAoPNHAT/ioqsAjmD2jGmrSe8Pf/MvBu+SdR79iGkz52XO/fNcyqKxFCozQ7QJr/ZxTiYviMHX
cPavM6Jk0Wd164pjDNXn2ORFwhptX6ZFZ13Vbtn5i4HWkzNR+wdBwD/HZdJBgC1MaIb8VeLNxNHU
yyZanKjZGnS6OwQmjKFuQ+pKEFextbHCDKR1R6rQ72/hN7PCm1uIrgVrxDp8hIL2RorhyIUnuk+a
7QJuClYbEZ2zPY3pJoydB7jSL6jSH2dkxIHbpqRrxZzPJXMCv2/c8iZf6hyxonyh45BdMX90zyqx
qqPTzOZm0RiyFWSWoZrV19lUK5ghTGLaMOP42qK59WlkO5zUapYBPTJew7Y5hzBQfVEL3IDK2xeE
MAaSqfzJW8riVZsxCzh5ZlzYXpGxLywV1bZtP9CFiY/6uIwfgL0ssM2KYa+l3RpEInJOM8UH+M2g
2MdU2K8L747Pq1dd4lqev/z+iv5DcOdAv8NUgAcKVf8/BbvkaiMUhZO/rTU5g5ma94BtvTMN+GwP
TpgmUIMJ6mEF8bPcZJ8TYeskYEn1n/EjUdmgpzAMDzuYzeTG+QejlX9TkxRRbeEv2bd2GLmMKEx1
8+37/kcmpoeq4H9v0cTokP4Psod++q/2X6rzS/Gle/ur1r/mX7/r/42AIqIBf3gw1qik72lE6xf4
7/+6/1J+iV7yH118337ibwO1eAccdTUrkVkoJU/KvzxOwnknDTR7gO2RuK+KxH95nIT9Dm0wakqW
W0C/3wiLf1v5jHffGLaex80mVEg3/xOP05vxOVElgGJ1B/i4xQDZ+sZB/kEZVoUluctFeGsnmnhv
t2b+aCIK7ANQwolJCe9OnzgxhH+QDLwR4Hz7VBtQl0A3gGTAXP+qHz7VcXEgNaV3m4SiIaVb0tQj
ieQP2sFffshKk2HzYuV7G7/UGGHjRr17m0WW9X522u4hi3Aj/UGCwO37cWf89lWQk7En4ndfRU0/
f5WBuJZ2oNwohhh5g2tE1i0z03EbkR590Evn4w/P1s1f6/WPvuY3+pG/Pg4RH48Mti5e+p8/znBU
3CWjw6YR0uuczHujEcUZSNR3ajmv17/NcD9+0K+uHr67vz/IfKPqsEsQerpyblXeMorn+AXDhUrs
99/mV08fwhvsOtjUgJS+EW/YEfImQO63RejinXMdAsontSwX7DbabvbSnGw9O4o3v//Ut6rEvy7i
yuDhjbRX4dHPFzEnpHKOmcK1egs2RK5UDioJguBjae6Wysvuh9YLt6WTO8/S7eydNIvoUxLZxAMQ
LD/5Ml/QhhiDe6HiXITErBd/NDT98tpw7GGggqHHfAtypqNGvJbNtSm8xtu4qeUEBbPjr4a5eDcj
AwF/9ugH/v7S/OKuo43GgwGMmz7u2yszLzGWvsm4NVtVX1KqEcDo6ur0f/Eh4GNRXbEmIkP8+fK3
WkuvatBvvYI4KeZbOrprV+1//yFwaPk1Pxx4uMuOxaQJiR/VAcrXN3cZImvK6CE5TcvoyG1LisJ7
L3Xz6qKFTlStHTJEz+CriTkcDYCDW1FSVvjwFcVwmHW9+cr+T+ziUpS0tjtmt+7asEwdplMd+JG0
jcMTGa8uDpFq0nAJLZ59lynYNT6gipBMi7KH3hP3U+97XlI/MtGoH1ursJU/Tk37NR47YDsyciko
pWZ2wo+WCTATXXDzeRpb5m+T0acPfU0YtVtYgvmbbfbbSB9EBpcyocgG3r5su75hEskbO50iTZm3
KK9CZrscxl/AgNNdtZwlFUHl2GLvNqb5GCqLwdOseeZdazbmtMPSaULPEG1xm2q8gvuM/8OAV94y
LKQlrD7agnaMj45X133Z1EUbIBl1i6CaE/4Tevj9Fysuka5lDAZfYe9OX9s0tY5uyQCfsGkp15Ol
Ft9zHb0jdJjCO4ql8CzcGkwc7aaqimM1x/2DThRIuougcR15zBXYzs4oK1K24ybahlmlYhoKYqyw
ziIjdYk7Id6DYK1oC2xmPSfSPO/8hCVspqmxQnMj0kW/tNM4Z5uWNeHgEevkXISDhcRiQir7EWhO
MvmFNy3kjq6pOn7rxrTSZF9692Yim5uoiJpzRRh5v0aT5Q9lSovUr1zNfWRTifb8dh0GX22rD66m
hpPr5q65aag/bpaxk5fUg9FLjNoVqERKMbm32yl7TzpPme4Shnk2vKxpOCUuncwtsmhQJfFSq3Cv
61FWow/0VLaJPVXj/tKtNW7U1rSdA45UbKQdlS8JCUDKN7Wk03wBqvxT0YXO6HezrGjZw64llWki
B2/w6LthZnOIiZtR4L7S2kX9TbIqeAniwOdXHZiW5xedk2zNKTOenXqwi80SM1z3qbhgc1dISxu8
GSI8V9lg5FeNUk7pF1JVaw/FVfc9E4pTszod0A/Y800mhbqkq6LOVWo2wi8HYyaGtyxwHMNhIna+
GGC/+uXiZf2+zCX1kKdCoe1SSboK7WBFiJDqWxyqY7E6e5Z+0O/Y/EpeMR12VSDIqAo345pb68/R
RKTSCvb4CkVNZ0oChmmndTrvTddIPWFfAdu0yRs9TbehOUyvySSsR+K5uo+qb5J7RyFMDsaUhLrA
0IBuIH7IHy2nkLeZuSSfvAkAIZGsHrlADNyyYzXxNB+9Ip7OzcSrt09K6qOhqAAO8l3rTwBguUGL
K4tPuh5GH/gLumdyv3qbBJMFa5RRNMw5ReV99HIzZBwytjaKQK8v2o21DPOHsOyXeMvIif5CH3lo
eKB66uh19fZjYi1KBAQdptiNFPO+UJTjA/r56tXOtPCDW7oNwgGmLh/rTlhPk2nVgO29tLxOy2jU
iWDLML/IqsJAaCAQR4PGHb9hcL4y1Uon+RBqcXxldHiMAlInJPRJtcT2LqyWVu1U0ZjRpirNmtYR
gyra3+P4oOfrMzjpw9PUpVpEZg6mHl8ka85iTyibHkSLpZ7EZIe3DYO5bN8kHWg04GcZw2BggR2Y
szG+0s2EoYCjuVRaVTdajKTRE7jB2EQi3RGCJL6qdpAxHf42njYzDGxvY7QqIf7AMNRNT0f3VlUz
yK9EauKEi1gyXBp7U98OiCxBlWteBGKT+G3FZRrpHPLcu/6EhKvctr0lbzpVaCapetHyKMB8WnCA
VYb7n3r/amIlrz8WQwuTO0DPF2o7NFmCFYigLMDtgV3JIgF0BruSeYmzlPTWlSwGxqxOq8x7SaxW
G1R6Z5z7lsY8i7MZFxskJYjbNPre3VViqU7fSW1IP8naqL3AQcbEqJCXYg1+dOGbOt7SrHtd1LJq
GmreuGpJ8u2oOcalMBPna1kNnkU3OV0YVqmaSXnS0ErLraYO1BiO+UEmo34JIRojvG5G9odW5vPJ
qnWXPLXFRkNE90z7PGZa95SPoSd33TQvTKZTPfmIJDW7QX4zYpuV4gvHbwtBQ5lw5+s2jtVxCKM4
3WhVl09brXGt2xr+T7k1K2Zp4slNOv2hmWEPb+q5i5JD405MQBfGnXqAcItDLgHqoKZj+tD5pp84
uxGcnaLhn1IxbzRc3hMdeUumweSkmREscNOnAy2qjGB3t3XOSCwi59C7eSrQZzYVeGePYM7tiEYG
nmlhNc9pSr8Vg69XPIe6O5OW5KRDDyWAp2ej4SfIfKIneLAsu5EADoradlAAxtiEwJoZKGxL+2Vq
VVbC3lcO+eFZhyDKi9SQ+K3dE9gsEfIjc7SKmR2+74Brm3ZWa1s9tWIIa8Ng8yTqwHd8N87DV3Oi
t9yTy4QQJmx5dUTLPrTj5JGH29lA+exzmGnNwAGi3AdWKmOEM4WJo00mCj9BNi6rmGKoaNcnVBWo
nROGAIFKeOixVpPQt6E+zRiQFTnqx1SL2eXtNuyaK52wWEwiQrnjPiQtntUqd+f0kIS0Y096TtDr
xcRO4GE+z9KJjPrKfIao4R7tuIPATC5q+17npKD8XmeOHcjMcWH4RglDL8YZrfdQMJojinmBOUxA
Q9HK26UQzkejUXTSrc5S13Ti1RKwMecELTtmQYQTbZSm8Jum45vRCUUJ0IlZuyZODbav25kp6ELT
5txgKlIlCTsdLX0XDb0oUHVx3AsaQtiZZDkW0pzOJGzPR2goSGo3Q/F1GkygNgZjWkoSzOl7Yw4Z
xyUocqcdFXtMflg1MTEGqVzc26SPuYd2Vo4Gg5shAM4RAsTGixZnUPwYzmHm+ZZE+b1vPREtwcAe
Uu7yvkVC6vJiWJta79nUujZxk9fRpbVElpUKjXqrhId4vxmjxgIY2JgMx4ylJ4NnN2AxyK7nNCPM
MysvxggC+3FarHYIAH0UaBMjwyx5HKL6S8eFzvgT4ha2x1CSTZdojMFZ6WUuYEvO4jTUNn0/m4PK
EHAEHkTQF3WEUFlrqMP6frGvU8H26hfYkh6zxUs9Pya9l2WZrlS8nzSO2ZMbaw+TFHZ7WdgjcBTS
5pnMLuQavh8oXPO/uqn/UVPq/89wLYbmP1Q8/2g7PbbkV7zMP7Wd1p/43naS5jvdWTuDoASwmcjV
aPKd2yfddzgl0PSY36G6FIF/g/tMnXRsSZfYNtbSSVpUpd/7TpoJkAp8CD2O77/U/k8aTz83MhB6
AOyjvQDgldgn7JBvGhkVZH7LUpqxpbzSP3S5BOm8RM0D+hjE5T9cmV80TX6uBL9/1kod5hvjuV9R
Wj+2m6jlEhMFvrlFNNgxlrSTm5GacYc/diBhXhvuMzz/gWx5q3//yT/X098/mc9khaDadenV/fTJ
UKhY6Blvb2k9VT5HABwpjNt+/yFvGtHfPwVr52q+xlX0tldDKdTNtcenqHZMzms2B1LdVnuoLS0j
MSTshj1NPIu01HyoaF5kz8ky38bTEP0hMOmXN/WHP+RNZV9YQ29mSF22iXTvO3fyS1Tq2fKH/s0v
LypbAglw3xo4b1pTJS5R20LCvx0VkUUNg0ZtIs3n9xf1jZ3674v67095c+tUzuwC3xwXNaBrv+mC
6koLkv0YyL3gn6IN1E4Eht8GLI4b91YFblB8SoPuwvSdo/uHR/jtlUXMSssPvAb3lxnO22Zm2s9E
LYeluZ20KLvQjDw/AzAywbCjM/v9N397eR06s8KjJKSfubaG3wyKLFR+BV2HBWuGBKef4XGK+975
w00ETPBTfwbICX1fB7YXjywGPBgyP78b+qDR5Uv5nKydUhDUGmXgwagG4BRWHBP3YY1DHO9rbAmf
TEN5i29gS6k/0i/2jAzZgduPR7qyIf04WDQxR/U4rPd6SHLAbYYmPGIgjzH3WuZaFgUJwu0kaL0Y
LrJudUIGM32w7hIxMbWJ31U5AX9lbVe3g5n2yO5nFM1EXY4ZPFENJfkV3OCoOCLhlmTHV/PZjR0C
IlClGgsKKUpJymgta5yg86JJ7BQBdtZGucP8CC+SsXo7NqTxTETT54dk/eeePOPOO8TtVKf3plHW
QdkqOpH+KgXwNlpdek/4vMLwmtNIhEuUSRRWo1mOqNm0REtBUy4WSa6KHOKl+AZUyGs920ahFL1P
Vqr2BOjErmgcdNMGe16X7ml0Jm1QwhPvdssiYyNAfGvtl8ZbWxOSAohZvt0xfAenQfcqNN9PsVDJ
xnST/jgVeTEcokXTrvLFQeWXVb372eIoJK7BFSNqIbeiN/wJR1fOeiOSYSsHXaN4EW6zV7Q3ZvS9
ufvZ01OAnHvHm1zQkpjfNujFyFLXTJcYuWzq8xczNeWwbQsAazvmFAZ6/LxrEFK3TbktVIciE9u2
uDFaCi7fxuJw0xBJftMr07ltRWZ/krwjJHzlfX5HZImAAhIjyvSTzKxxh832Mm5Mbe6+Mhhuh42U
CUaVdiqKwq+tWD1klBITY1KFOLGgCe4CTG5a4Y+Ep72yfyKgVWJsPiQWUd3Uy0b8UESai+HW1a1X
LYySc2QVq63N4FhN2RLPq/oiQlnR91H+wUK8IMhX5aUOlObWXzO7na8aNFmvUVR3N3Gx0B9RuGM4
qTnDeK3munyeCWitwENH0XVimqQGOWXm3qLXE3ghym4kNDXRxvtp7JvPSJGS+jiHaqKB1mit5ee2
RmBtMyF6Y5Zajb6bKBp4lmjzc18nPZm0jdufBnNMclJru/HWGMwcDj3lxNmMzIneyZgM962R4WGK
DL17dPPMO7aDTVCPkTvIdBWzEnYfXQNRPxcW2FKKyts5xmO7YpTqMEiicsCwtmgmyA8e9GtDa1HY
IEDVDrpGLr1vMYAa/C4T5MEKi5q08gr9CtT88tGoaSHteczca9WMpEb2fc/ManBy/aPtkQDt68PK
3q7K2iKnc4UboDWpvtKltV9Q22Lj81oKVp+rnyJeqOdHHqn8cxzFoJ1UNCsk6QrNHg2HJr2jKuAy
pQQ2IzHGJ+hbC7cBUdrMS71UnX2FlZSOBDqE/j3p2cUVVqtebkjTde8KAhlHAlLa4ktpxng3WpKO
eW5x5w1cHAa3+xFEmX2wmrS4ZOC+tCj/UJYcyBRdyKirwDVsBGjyYktI+2Jt51bh3RiMYcj9hJiC
eCMWEuwC4O/VR1NJB6yKkOPNJGKCVHKsYNhJNPzljBkhoc+amE6SQA95SrIGlFYeIzTZOYmzZBgi
I9oDSnqJvm3sEGMrqmWDaOSaF+G2JqkIQ/YAP+gQgzkLN0aFlPki7BDUglxr2tEP7Um39tbStMtJ
tJrz5C0F+e+EnYz3cWfp9G47U4+Z1I9mEzRY9PMtgph2QaWTjjcLsfSGL2aRm75RdtcoAlLABKJz
pkMRhsxr8BTIJjAIOU4P+jw3KsAPMoHNxzHe+Kneo3KKbKvugoW1b01Yjr176SRdtGkIKlEwnUvd
pv2qUpbBli4qyHysW3vDQ5fhW70ZonjECks+SmTEPSXNkNUoGxd2oM6pKYxRkpXgDoe6qEGLOth5
skQfmkPWu+oBESGjmQ4I+p3N+EEPYmJhzUuka7Ha2Pk8dWwETJ8OJTxFgvGWSd5Mhmrp9DmTiesK
FosKFmrTZkMvcI0CIy9auxSDIdGdphX+78ZhRU1FWz9ywIysrQs08KyTUUPMNmH27nZFnNXQBZla
bnOSd3q0a4lH1kvfiyYgbsY2TgCJ3XaLMi8v6TvFJirNKjX6BzvDX7Bh4zSf5dRMzsGa1OTdkeXD
BdPKssHMYOgteuC4DpXP+0U1yZsDVL5m3x6PQ5KY2naoNJNJwSDQ0givT69YVqkYye22j9ZsVAe9
jpZ7gamOTu8Yyvs8zSwMlaFRcjSdm3aDexkNcj/FEnONMPAk0VUf1de6owG/aYuUnlXBfi7AwZRd
v3eS1uoucuEho1mXHVLU+W7IXErHeI75ntczpP/3mP/q+bSml1esZFpNWndqmTSru5hlMMEbuWvD
zPprcPu/hep/cVb84YD5j0KV+uyl/PxjnfrtB/6qUw3rnUDzT/YexkPWx/UU/jfl+B1icUDDCLdQ
nQHL+VeVKq13a+bkenDkDMm/o577XqRa3juKybVI5fn8iyj7Bvj6OwDsGzIFmBBISigsVk4KIg1j
zZv+sXDUCeFosW3rpILUC6kKC8sLliA6u5y57FjzM6cDI57VlnsThkjX28SQqL8Ho3X/cF7++bT8
7U8xSZqEpgOxRlI3//ynjFajGhZOPRhyuDWwwMPt0LZ3sxv9Carwp096cy53oIjNQ23oQTHhV2tX
qiDhu+m1nRj6H0qNX11gBrPMuIFa08h+i3fMHTFnHUlsQUTVvmdQpgLGMPXGI4UeXdg4bMi2733b
mAnvWNS001wv/PDD4/iL7sCvvu+Pf8ObK7tYQ5faLJ4BMZPJtWkybS+iYbxzzH76Q1G5/qp/j6T/
uokCwY2N9MUV4q0kUc5jocKa58ld5uFUAdwSge1mGrNaVGaaHxWT6v4wCF9v19vPpMySvA4CqYP7
5uuhxcxo+/H1Uu4iDfRGU1uDlPugqzrtrCH198M4WQ6/v6hvFKN/fVX4VhiKjZVy6LztuUTNXGZD
IoLCGKtnl37iKYqHJd1i+rX/h73zaM7baNf0f5k9TgENoBtYzObNTJJIiqTMDUqULeTYyL/+XE3y
zIiUR6xvP3a5ZDG8ABodnnAHKPfuHLnbjiYk7cugC3f46RT2WYdKwfi4rHYpod1iOLkvbdm19JVM
LITzmHWLbI31pULvoPncdOipbbKytdob1+vSj+Ap/zYzEB8zcE3Egp63rV+Xf5HjGhAgFLpV6GMs
GA1G+SnDdl1s1jnKv/15xF7sx9+9KVAwQASZ6zZC1u/e1LKiNV3hRU/jlyBmEw4KzzeccqtrD9Qf
0h0DBy7mdwXgUEITdan8VgBFb3xg/+ka0YaIrZroBUFzPKqdpG8uHQs9mt2ketVuBr9y+9OIcGO1
a+loJdtshSO84NGG4Vow1nfjrGYESlIvTehXDFCGMjrgwUbFNPPA5TftT9FU5MmgMaovVVLm886n
z1jhV5Rmy25xAwvsdwNs7WRBrq/BrbRjsyMcr1CFqZU3nZo2mBICrxa4plXl62NF8lgc8MOCV9EF
Q5fQ14qt284fvaeh9BNo5W61+juN7YDcurSad0DH4byHqxX8cGIMrQBtEGtudNAGN85Mo6JTgw+y
zNHQyvmvh9JuJf2wpxVo5bsZ+MS33m7DL4NbRoAzOq+58xEmVVf439XXkGj88rjUsMw3JWnuXUj7
EHRqWojP4MjavxgmxKGCSQx/Gy255TDAYet25RoBJNcq9v+ZvARTK5LDiCZyUegf0lsU1JhBfgOx
NjubusnkeQO5+YcW2boARKndb35erZ86mEn/OIuYrse6U8y1NsofczeAbthV6xpsdLz0130+i2RX
1o1/v+gwAuZay+U262jwwaWr7VtS9BgxENRabvHQCm5WNTJQxSjoCs3osnkbLYoVhZmajF+Q1Q+k
bcEKRTHQiGpUnWpDSNUqxrRvHNUPCQ8iO665lf7sM89JdxnVxUuYWyXdJBJAivyLrUYidi3OcQiD
BFCyUd1wZqpiL5FZUBhLURVe7+cotsejtGZPnidV7XnnaTDSa9ms5TRmRyBb2V1FrI/7Vwy1Z1PR
Zx03da26O21E7lArD73mhOKc58MPK2V9UCNsso0XJF2P5RhyUi78vTYJsRX3dCo+TSANEOpyUPPb
eB2oMMoK7Xwd23YltpqTpt00bGbu1sH1d96Vc138cJMc2ba1w51y0yU2XMtwGfvHZkqH9mBZmHxt
e6BFy2nRtCix4lDEtzQP+zuXk2zZhu4ChnLtRxyUVqwOFarQSn9HYypGFsUjuZqavEI7aM0mUu1Q
WJ9iZNr9k0haWPWdjOVE9bTp5K4SdHNNQWzFzKBsegmyJGIq9JDRbAfGrwqrC4Oxye5qkgOiZmtE
CqySlHWOSz4HCBigXG9diW5YloeZxGDcowTktwf0dOb5H/Qk6N3FU8K/GzIaqB2LUHPxJFhk3jac
Cv0JfcByuNcySsbPohd58hncBfURYjMA1pBKNVS2GGBXQ6Puwbf7KNiscqm7I9KTkGd7ZmeytUmb
sFILdQTQyQ67/hNTIHywkd6TUHYm+luqopOISE0Urmfz3PVQ7lXGDJbRXOxclXi3lSMSzMpURcag
oCZRz0cEe5PkuGTDm1oo6NWojA4nGaNPtR8dmx2ETbP2nQeQVskX1cTTkwOpePwWYYulSJDQ6G4f
ayk7zFnqaYBzf5WIsYV7J+D9lBdg9Ft1qmUqR4WIQm96i5QNBAmEjXuM97nMrWHxd6FN07AgcKLT
6pxBMLLBicSp/FoM/jBuwBgpTkFEowyZUYrpSgx5WRpaApOQJA8NoyiLB1w7nbn/2uKBkJyw5oXi
V9CEp8zBh7kbT835w+LbGJw6C9pSeG0Cj4e4O8THGvvO8spD90Gc9NLr+nbwl7JmHVXyPh/kCKm/
Ci8tp0uuOIbWYQPqLFJk8F6Md+lAgpfLZCdjRC5mWzOu69jc0deNbr1kBiMXt6O/m1ZHDtiZldV3
DN+iA1B4jNumarnRSaPvkmGpL8dw6XeS1vF9ZC0DyzmOdpEiThYaFXoLrbmknT9B0fpeexFcvDbC
4raaMIzXfbduel2ke51AlPDEpDYU1MQu6S01IWRaFl9BwgJcIcW0L5ZY79scn2KbIsA6ZX/FmYyx
1CkCyqNJj+BeOaQHqwvDb/kAGRgGxvXYANQ4lW5wmWOUcIVygNrXibUjUS433VC553NpP0YI2uwF
5Ny7wIZc31B+OQVWNn73cYcEN9WNnLjeSKncNowpnJ80gC60E3u7OUWqfcAuzzgsgsn7rksdHFRd
lKeh6oezvIuKv8JZzKcJtMyx7Nmi5hluOGbG7B+Kug7MyflHFdYPeR4Vpw6LVoNagDAGhyUPELc5
KLAPV9jnIgKuXH2R68a1d5kTPYKYco7QN+twMwQqenLC6awCuHPKK/EDLjzaJ9CIHtt8tbb9gi6E
0ll+xIKAUnqdTbgjR/VDhODIQ6TX5qtrEKhEk4jXwDzal4aB5arhZ5Y0cm+FyYXW7Q+g4t0OwYhr
xAbOECTOjpbIHugBfJnCbD4WcKc3uRmrnJostQpP7GDTD+E2sqkgOUU1nkVJZx9SPznXqfNVwP3f
AvZrtojZtYcp0+pEIc4/J5OHMJO2Ln1sUMMDUUBJWd+zv0Wp2+NV18XL0amE+ykLwGFt2mXNdp2Y
cuq7oyg2Y94+ehBubisxAssI7L6FVhbNgdiruPlSAPs69O0YnRGzfnV95UB38TlbRFt9DqRz3qXh
qQSEA9Kgfkom8SmDei66FYdGfGjPAqSLzhEO+wxHZgJ4oS8TAdgmUrj1+ZXZQKYkXlBEs8vLZqyS
n8SEwZOiHoo5xoqcmQxnxJK89QJCtJZ8gliwtwyQ3lUK0E5llZulnjh5OTgvk2WMsEz0oj2mUGez
QyDgT+7nIVP/2AO/02NcefJ1th1r++dUyQPhWP+5sXBHRCToOApQVo2FoEaQGaRZACrC9T4nUzx+
m31tnXlrco3rMTFlm2HYJ0RqgZII4PvKtTi4WnVo6ajdEKDOr3S7H+Tsg/Bbt2QzYpNa/Z5wLzpL
fQSH6iIY9/j7XdfIBR4SVT4CAg9uIaie4x4wbS17OFJqB/EXBdRVKZSr5rsXgquJLH1rjdlZj+i9
jpNvFOq+LtQiwYB1F01tix2Q3+9lxgFGwQFhnjb6VBbgftIGkQCNnlvjkP9EhDWgQH7QSBg36Dph
vtI69jHJiYdduPakI3O2LZYy3Yda8MMj1HboqJlrhjyV3+pFQWJalp+oQQDSqJadHsp1m3ZPtHb9
jaCAtdMy3dYNdO5ULY8UPYc9ZMk9rM7+0g0MGX2pr2DSiWnDbo7E6xpPdwEwTGxRFqs7Vp07zigv
TdN2qls5Eo90FgbZGNcThiIjtqIDV0Ok9WOXD/OS5UkMLRCYuUeJjbHOAoxTOzY3mmzXKYygW/hv
1UMySWEkddKWUStjYDGCmnS+ATlp/6P6hAZCJoe0BUtJ4L4tUgmpM6KzVG04Kxn6qpjwTQbxVJ05
icYnybf8dfgWtmpNj/QL2xAhKNV/ysYl8g4O2qZfACdS728xojkZ7ta54IgllYskWJ+uE/OZnUOF
tGaV5FtoqBkzRyNAvfHAqT7FjgR7gqGOhuvvukCm5YBGRdLDNtbJEv7dLQFdnc5AeZFqUGB919ib
koOeevUYYh8hNrqiYXbWiND5hCs4mOrBsqOvmV2O8a5IlLgJlrSogTQ62SebPisYYWAQ352pctbb
iGKTYFL7mraHI0Gg8ZRZtG860QZwzmw8TNcA3vFG4DiCBKcnHA0ItbHvyW1vqRADUgyp0qQbYLUA
WUWVgLIhe+X/R28MnU0zWsnPBlp5vhk0FvO7RltNf0TN3W43csDY3XHH+jF2XTpnfiTu+9DvxQHB
IP0wharrkHqqGCUlOvSSppAmwbYJYnmZFm5v71YxdnwZYXhm+qi0InkbynuJOMM9pqVMVJoL6qsD
1A4ufJ8HyGBJ9Dd2K+X2R42uGGO1YIsIppH2XrOo6gtSPbQJ0KVJOBLifObiqi8eVdYG6GyipHGi
XLsMZ3jOtv9EQqWP5VSN1+jGT49B7bVnxYAICHO7agFlFKH/0HcRYR7VWpDnuJcDsvZWhSrIRE0M
Ia0Q/9B0HZynMUlDvNfRedoA/svYbnMrpopOSf5ON5YkUmdijpvCpf7uqbb+O4clzLYUt+DuBiCn
l0NN1I+mYDeSjwye3+7DUHvV0aqd+p8uWLxHu4z8ry5gfQDeEKfASo2IBG/yIKRJqAZrYuOakWVh
KVbT35JIoaNgrxO96eXo3HiF6q9pwRodJi5yU0zEBBsqP9Z49Pw+55SkA7rtcWyegOMF61NEif96
seKm3LaoRN9HtWh/jBjQfs5hkgLZsHxMlOUAPqakRE9mC6d82rV9iKqmb02F2MWDRiACnRf6C/2K
R+supH3zKCv0NXlukf4A/YxvfER/3EMB2NdI5yR9+pPGqkvLm9o/vQ+l9Y7IYP0WrDVWVVOgqJ/r
flyqoxZNcTcTtSso5yin0lHyQDvEXXszFjMJqL3C1N5AnQWlXxSV/XdL022lywqNaKsFPRlUbep6
3c8LEnb0/qalRzByWS5TF939XQOB+K8CiRMH/LqF0TIaDXhcj8Gs88OcW3QwS7TzGOR+IWvyEdbK
9wkU6m7bg7U/kNpyXCRTFqOWKgr/xi3XLNigGiPuikV5fKwOaJwCnksgS9hu2Z8SCR0X4cKuORsH
3OwPSw8EkCROOmelv8TOIU+yfj6sEh3zYz6KcLnyiwFhWRBU2b1FT1IBG/SSa0VciqeSP3X13l9p
u+7aNgByV7slumdhZ1Ifq8vXfwJXD8kR/i1mw1RVrJsgsXG+trWCPi4Qfc0PftMhKWd1KOipkMck
gq7aa2dNkdxLJyqmJ4MDKo92jB5d1yPesV1nbUd7RPJGJH8TQYkYsn0PVnLSbOcRJzf52HiAbzHT
am5k8BClPuhXVXNCHeIiEgMYzyj//uei1r9U0EjCiY/IqFE3NEa0v1bQKiy3qChRS15YzqidRRht
9dI+0kaaPiiQ/0ttFb6SgEdpu7Aq/Xdl6xGRxxVpSns7d8t6aNGn2LnZ4O6cXk6ntiriD2rX//Jo
5qGEoS8qKY397a+PpgYUfHxTyxUKToIdJfMFU4BFaVnzByXc3y6FqQN1JAiTUJkgTL67lOtOqkuS
gkvBoUfDkfOtQvxr667Oh15Wgtt+U4TEOgTqF+b0lItNVf7tY8nak03klgmcttm+Qc81O0M2KC/Z
65DJZPCzU09pN9tTyqg/NSAXDsMorK8QJeorHWMDffjzFPrtvRovE0CMqOcDb8HJ5u0NYVWPCngO
CVC4y19jmg0kUIj21mjU7wmY7ReW8/+T9/gvl/N8ek6OEFRVHefdWIPT6+QwI8Md+iUGftHioMmU
pydM1X4att4Hr9YM57vhph/gBJiHedAthff26TyByXlq+wjNrEmkv7d11AX3JXa1ezBQ1vIoxsql
vyaLEhh8L19aH/+/Kfm/XKbJ/3Gv+a0nucWW8m+2sn8qnOGXs7//9/PP/w90VvyXdGn4seKwKfi1
J4l3Na3OV6wsDpUOXj8B7FWQrHQqWUn/04V0/gudDNCmsL3NN/4jh2vJJX6ZIp4yPgUKyQa6fkB4
IP2+nSLl0uEm7AXxgwPNawo3zapHae+BunI6b3PkJDAfsPAgap+s2V9nb5smgtV7yPGkS+/HVKKs
tZl8JFz6XV+iP1Tuhl4gQ7SHDz1lyxlKd3HYkfSt4FiIAQcCHVNdcGNxkmWuNRp3UrSqQPG6nFwE
5GJVo2Nn8F4c9mRcKIfBtsLsxN5DQBRJeNRx5iJUHbZlBA6+nKMmr/f0RGx17U6YIaoteoqj+hsl
bae+85zI3F1l2eYDZVcjEnGak3gsC+BXHO/EmWjc9bQVaAOoW8ul86p3qo1QN79YAdMP6ojeUO35
hwDWeVNexRVwlb87LHQHBMh6KJpYeHtDpBTJSDDy+W1L7WC8DOYCwaMzjsuIv3lUe7kaAoIVj902
js0tdG0LbO9YzKljAZ8YbHP/6TCkPDaqSX779Mts/PKy/n8lX5s97f/uCuaVK9SVPbQBPMc4+r57
5V3eAy3Lpu4eQTn4Kmd0hel+InI3jdLftQnoaXhgMd7j0xnFV5rTtxZClX12cghdZf5BM+/tJsXt
cH470CBdI3jh06d9OwMpxvQinOfoDvaWZGrMmR2jD4jk3WKhQS9nM1TjlJRNcg3SrZHj5YxSNyYi
fx6WZ7fIN+MCw57qiic9Tl4OhXeH0xpM7P+NVncgDwFTI+OlKxoGXYc6m3cd8kIijNIH5mMBWpSS
Rd3R8BwdplYK4GpaEIYiU1wO47SEE+2TgQ6M81mRrrrW53Im+nyq3X6I86u5jtz8KihzR17/+Sne
njCMJpIOYBdYzsTbrgrewZfRzfFahCGXu1m0WUJYP2IcD7hroFK3HBNXt+54HloVUk0f+d4AsH8/
s0BLBMYIml1FECi9O2/KzvGGZHXjO1nKYYm+DmOZq/bQa9nyDiO3MBdX6WjWgFeDsQEeaukxbK8o
oOvK/dSIFQwoiqqxWanj6Bju5qBrx8yLGHpWv+sSh07I55poTPhH0iOznUDiq/lMmrkLPS3hrAoT
P7BMY/hXhJP53NyAds1YxV7SQaffhP5geeHBLZjXsHcaHAzaA7Ah3yxcrQtuc5kXxSeHLvxUG4WV
DjPXPRVWsyqtNDV7EpwdyctHttjjJ7txznu9TeEfdQoF18GsbRdLX76HwLX5lLHFe2Y8p1eR8lxY
HJqNZUarly8GmDaYx5sr88wZkUn7NNe65de8Gp/s5EeUFsO0IBw+R7S/alBi7RObaMUIV3plp96v
lEBEs4sKIZ2dAzwsgQLWAb2FVdYTJjTp2RJPaFpcZ02a80qg5cZjhKj2AN3qe/2yQRaks7y8ue2L
uflrdEABxnt3wfTFf7ARI8ycyyITeBScskigPwc4z2I1sMGuI4p2+6kpzF0HXtTwXGEWj9atN/Zm
Vytf7hNO3GTdVo1mru5qX0Hb24pFdKVzWIrJhqqOPn+BoGllR4O29yiruu2TzGB7tYfXj4rN4Ss/
+y876tzH9XxTUgOa9m0MJS4+0lCde/F1qCn7t9R8pZMVD/04BZSkUBFzsug8h1JubrgfQjlcCHvR
7DFVhI9V+0Gc+ZyLvNlclPRYexxBHLUsjndLI5GRrWmv9vcUBejWbaN1DdsKJ4bnPc9qu5khkyOy
qjR2qwzhSgCmoHLi/euPuBDyAe25Wdlb1zgQm8MaZiPa7seeCH66pRBjl3oHgidnVoWJMKuM9p4j
j36ZxbqlD+N2vndLt8enywMnVze1f9vXvujXGxtLxfhmmjN/lpdU3Babep0vmlYNF+7LAUol18+v
sAGJucDLX/DZNPO7fpntzrg4HTrGQWb2bB/82zNJsByZB93iIzz1BX3zwm4kZbix7pOH19POmQXG
AxtqFBnl+tYKKWdtrWapeB8cj0i1QaVL46jfxhDOkIOtsmQAo0Ajq9M/bIoULFyn9wVnrOusQ2Pt
LOCYCKdBO8T+YF+WzlrNxxI8gSsP9KPMcvQba8UC7M8b8DvUEZpgGP3gl8L+5wIfoyvw9jwzpins
SX5+S+/Lq+1DGaEMAOu5YnIKIA/KDFHkeWVGMj2HRQu/0skA1V4gKWyQ1BRHbPRyP7itt0gdbotA
koDTuOqCevst0FvTRvgpagp3lPcmHh41CvMHkPcIqdq+oQh1w+Yb1OzXva3n6UdYhKpZjrMAUmH9
WOzezsqrEO0eVx7FVI9tsK2iYuR0KecKCeYNkuC0ca6sIJPeGarWtU4/MEN+/xCOQBPLBjKDCLmS
oPDeju3sT6gQi1bcOkvXxjBmxhnsbwbTXDot+otR5mNGgoxpPzXHbiEjEl//PI7vopUAt0DyNpIq
0HBmMb8PErrO8ae1nW5R3c+V/zDZ9NSWgxU6JVM+V24+wmiRXc+7dgLPvF1lyLIfeT39fh9oPvmS
G6CV7/02Ejm+06Vs2+b2ZW8UvjYbMiufYx+RcRu5PPTYUYFjQbDqCUf6pDRx75+H4124QRaDiA/O
nNjXw+ejXPn2hWT50HeJdDUvRFs1SsIc1dBVKRUOlQh+UtgqdX6B4S6Npas/X/q3EeDCBqXpgQMz
o/AubsSOBhtjAAy3iYXtS/WFzUJxnMAaRyh897r5uNXQLfggAWFe7qPI8Yv6gxEgdH4b9QQOxQOK
QyFEVEEk+34MpiKodV6GzW2dUC7ETeNlgeEYxds7FSCCM4RR8rpjub0GMSXc7Gm8pHVrWqE53uLP
OuGJ2bJzC4mSqxSCQvtEb9kcCF7jPz/Tywe7BJKJPsMbJ9KU25LZ76COtI0F3Cq1rHrIPvdR2dcw
vlUOBPYs8BIvlxeiGk2gMUVQy598iCSccp1aaqvbFcJAjG7iMDCzuLG7IVvOyZAKTHgwTiLoPCAM
IriV9CUd68OuNIEQTSRzUr1s/9nI7HvS3WqCHB1ObaYvRx8Lk+gI6tscGg4cAeRP8O+TfngQo17r
u2peO84Y9HE8zviXE7C2u4XWHFIwec/38qoouVn0lEm1LlaAPG5zsJ3IipwHy4dy+KmK6t6Zr6IC
STAqtlnMMx58tyenueyacqWI1i9RZCPeSp1wDDco+4KI2HkBjoGwVIpBmnoxsvbNHeNSc9KuENQC
70A+mXMLiIgm3EL9ErNMXQmUAlhcrxKEsN0q5Xur6NnxjnTbzXnVjNhhIAQ+rB43VuAuRRqISkDC
h/nzgirhRrykqoDofH7y9RccljUTpeLMJZkkZjMDHLlAENIj0X9KjFjCNbJux95DUQ0d9dGbyxMH
vYkAK0Qc+KyumUP+AEVjZpSupAm0+lkWnKcFpXAu4FDi5hcICMxZ7cwWhn9bD4egrjugYBVFyYHi
8hLDU6kg2RR0a5XIl/hiGOq0hxBSZMq4Egw18QioZd8QPMaqn3624BL4ZALHhTGyspp+/ybIEP5G
36IC2uJdW5jx5VfSTbMAB4GXpbH2cmV/6tfcbXqb9kE5BtYlwKouRa401ktroC5WFiQ/S/IBsIlY
BbuhvvaKfp3VOegLE7dlFcXg+FQGVVFr0Hdjyt5xj2fCOrbnVsax5GzoH2QE2dhhu/ZwiHQZrxey
jvO0+VRGyxwuIFE8Gm7troxoByVHG/qeCV/pOK3pzopIZcszoIlmPdmqp+i8L+mv+OMuG92a5yRM
c4XEvsPNuZCKO5MovGY3r+/bAeJNeIQIkVkZUJrNp7yeytZgmZ0bzhqKtKeXEPo/3D1Bngt80zhN
baqf71O1tmidyavq5Obl/KBiQGjn8kTztT/NI6eXJ6eEeweHl5BH1mpkbf/5Hn47PAJljg0gqcCz
wd2ZHf4Xob42xfURq+rx2hZDMV8ndi3zq6Uimbi3Kpdc54BhUcGx9ufLeiYH/iUWp/QMI9SA+BF9
C33//bMHzWpbtZriW3yV13V5gppRweoYSffb/g612AGWmaJ6lVuboh4cDpcsTkLeYIHaAYrzo+37
ZFa9GLNMIwpc6sk782KUaewjs9jNvpNYmr1gTae+qT+HI3AEcXLtBrmFswk1aCIpN0bZHSF21LUL
cS3FGqS39uKYlern1kLVBQ1TTx+ibhAmqJ5IvQEcvsSP8ZjMBJWvt4XfXsix70HaYUcoLIuO0G2w
WEIAsWqHti6wK9A0Wjcd0DjPwSuEiD5T+2wNVscjn63sLvrgfH4exjfDzDsF3+wTDlNdl88g7l9e
bybLCcpj390kaRQG8dEpwxThfBELCvv7CeIPsjNOm+jQ6Egnrar3bHn54l+EeUSX8S5MLHQKTgC2
WFT7EvpegI0F0iJWeNLCdxmpBOUxxoHDI0KDynKKdryJFx90I2gSO8GeXTQeWq6HOFEItW+hlAEN
PqacEI27QwjJxT3og+n1tqFCNMTEkpRh4IlQgfHexwOOBEQcy2K4wZVVOt33bPY6wum00wPLykXN
hPfoBNPABKnSRZj3WHurg68C21rwtZ9jj69RLDMFAQelvvUeVKPND9TNPKF3Zi9R2+eUGgZT28le
PtizEqy5zvvBmb1pH1odk20jMUlf2wtk8jDu2Sd9TJh4JqMQGZxDOeqWwe6B+5gTwIXO7/3TKgt8
zQXtQO4kbpo56XY6pZI1nc8N3cEC+4K88wJ8fjjsI0hZAvAgUim4qgzp9dy41EdPFFLCEQExghw0
zFsdDk6A4C/HOsjHDS1a85YbHOyfn71PHcRTOopG1QfJ2Pt8gTxbPvvGowMh/N+SnkzPaRiBALt2
PdB8zTcKJ/l8vSboxhsMUWdyVxATPqMxC8+sqD/Phfc7HAVnmylAym+yld+idNA1KAPn+Iqz2Ir1
3n/ZUhe3UEwBkaBZjhVyhrTNB2vvX66L4KtDpw3Is9EofLuzIjYv08lbvWsbKYP13mu0KZdPoGNY
M3p22VZUgY7KhyXAdxVAY/hMDdA8MbQbqqnvtvQiSSvEidb1enSY+jxjT68UtNJLVsA5kIj6vC6V
UtYeFt7c+F/agtQYtE6WLIgJ1a2Xqe6sTubWQelQE25+o5ITTNOw//O7eSfhzTpFSZeegU1KB2SL
0/DtIIWzDWoTaaXrGSF6kvEgT8xE8Dqpg0dCrcyIfGVl1N1lo6Y0tsU4ac5+kGYDPsUX9Tnjixq0
A5ptAlc2q3YuRnYtIj+NMgP95/t9V7bndkk34WgxuoERhH73TjVicgG6hv4XQA0zG4mEAcwsmj13
4W/N8/mcTq3BbEARK5ej3aUxB3gu4Jx+pHL62wSjFx4EkmTc/KPe9xBMNNbXtDSuKxBdrCUbqAtr
yfU1GrI7HazEEbqa0vX+z4PwLGD+66FC41R5JJ1K+Syt36oraB/Ea9d57DSqtfqzqhtNlbuqZngM
W9H7pkq7Ip2NWR4hflLn16+hbawhXxEEAw0n6pqCxeQvPsYL3PZr4RPSsVwGqjGYBRA8g9gY0k9O
DGFm3QE0qInPAFzmfvrzzw/lmyz5zUMhw8pBybt1TFj2frmGHuIUAH7H69fCd9jUofw8OO0SJFiV
ocLfnEZqxmu1q3LZ5vEprcA4N3BtCxOWxHpqeRpsQB0i7pH0sKiZx1QFb9bGU5G1pfgtXYOS11QI
Nq43I3JxaGFTYxmgysTPhzPVezJ3jx7+RF1/NyLEYlvwhU1MJiYEd8hlPJCjJBfUzp7/oOag/0rW
QPqUgMH3xvNewTkvXNgXqecvG0S87LHaF3mCgs350I69dbvWfeH1T6+vY11GU/hbB9wqKXXqqnbJ
EkElxTxcXDhFdxhfyv8UMktm82vJvpgTjsDdQC+uDkhR8ZNbsPKqzf21+NIs09HBi6VcwVTnIEet
s7i0GwhxKp9JOsCqOSkO5H9+j7+dNrRjUY6hfu4LdHLeH/zST9AbVHl/TVvdrFDY+6S0RQI6kcAN
HgA3p5wi6s80opwfbr6/X94sCgcEh6lIUBJ5u58Ra6UZ3ZTm+rViTPvf5nzJh0By/fS5k4iFj8td
YM3LS//g8cVvN+Cz60uJIqHR3f3t+ZPew1l5bccvsYxN8poVxG+Uol1o9gggTdGKlR+3s5ICwyMx
1RqxeswREN5tTe72mgJbYjLl2YENmS9GjWW6JdVL6+U1a0LRg7kUab9DqhhP3XHIgEc9X/V1ZqGZ
YFpJHaJspX9a4CeV0CPsfsjkrncWBZWMUgC7BtY2mESU1n+6XUtKrq5LXcq06Z33jfW5kLnQ9Mi/
vG5RZH0er/w1cHepCrRP+ZKwh0lZucyWRSbVfD2VYD+f/jwv3wekkPAC5gOdOSUCzH7eHcqYkoFm
XIr5a4lkcIw3DKCp9gm0esFWHQbMxz9f77cSODBxnkb5nmlGgrB5d7JOli/jOhrir4kHYB7ak00T
1IVKQpGQkLGGc/F9Qu002vS6j1p6/ex1BV6vNqUgTNoa+mIfLc7fsj56owyBiQdpwfx+ZGlMYhC+
K5OvcRibnWRxc5fjPqdVSfj7EqBN9OJQorAGxqScbRMgrc/nDMeal19hqQjmfMtCh4W3katPEUOn
aCvj8va8UZbIBa/3KoN1hxWr4l3ctOjM4q6ri9J0tV8C0JbYmVWoJeSp69f2YepqM81lWTIlkBkg
8sCtblxAOQCjjWGQKTtSl21Y9fayjS14kDsNooml3ap0IL2shrQkWR4nhCMpJ3WhiWcdr3S4vWCw
TE4PkcOsuj+/7vexAIue3j24B2j0Elnvd9Nr6J3UDmnH3L4m8GWnAAPWGBlFByoAC15bfsPy/ui6
b09N33TTPLp2NrObzfa3GEQ0Swo2up6/LBYO480/VUSTq7inB1V+hDSkrP3miPaZM+g1wf5jHQnH
lN3fbq7evAqwxZ36ktQ1aJUN4j0jChSJ3zRdhS28N871CWUrUxbMfZv5g8aOk2EAB4OIP5oiqvnB
iPYxb8xF4cK6fanrjI67mJ977pP6UGL4i4/aBu8wZtOQjxKJHL6WscuQ7VH1Nfnj0MNpTi48gtHM
Pe8nd4aiMMCI4ic5GnH/3gR0IaxbQ0rko5xsGMb7yUmzdd6PGWTnHsc+KojRJn25USsZzIOpWZhf
hkSpik/Y3EcUkMsJqUkYEADizONRFpqxD5xdHXLNl/4qSi5NFx18GP1hcVe9DMREVjQvD+VMIcaD
coeosvuZBvmYLudlpqXEzzWcfa+9AFhMb/ga4pV5/MprW+2B1MkTxizVpUGCJCEJE1QB/KDTGQn1
zBxkI/G7xER51kgq0dCTNDGB0uNLi7y0j2o2lC6sGob8MqaZygtbTQ3VPsNhGk7zlwKZZCc71NCe
EZ7uCVsp6CGuQu31OqLpLB/hbJhbSd3Kp02WU43iSHp9B/maU0CEOO7hP3zzuo5DO5fUnhH6hai2
Rw59dd1Pg43f87wNSxFTAHLxlgGMYXWxub+VYihwJycsphJN8q43r9yazSNTHZ0yINI2tWR3l+gc
ciHhqTSBRO3X9NBfppBFpMSLEZUTDtY+6hdvKXc1PcguQXbFaxlEz2k0M1QPhVtapzxaYr742iea
OwQKovMUHwojhJNnNM6AfFtKx1f2KAAmwIGA6iiOOYbug/rU2O08J1+TSJS6uxcy97l6QzWc0Wgg
R0/LGc1aZuYZ7Bgz34vAM98b3QU0cZ82vXP5GqQArCBkupr7rPVPVgaAeB8LD4bL5wxKEPc4pH7D
r/55y+KFv1/P+OvQhidegzxJHiPermeuDhpoLuovI5GA1+1WAEqWu+lKP4bk2UIbJ3R0Qfe22fYF
jPGK2ghe8FlLMjh+SUm4FgZXIjDHa9X9f3N2XstxI8u6fiJEwJvbtmw6iTKURjcIckYL3gMF8/Tn
q67SOiMqQtp738yEDNVooFCVmb8zYKeEydeZaCiODgsv44huUA2mIYcAxXfkPlXEjUYM5BpscU3M
rzFITuF2XJZ2MLm7AtxPwkhDJw8EzX+LzJRCfPFijiGi0iR5blOMPY9/gr+HCiBE+mLFWI13x9Tt
DVRcLYB4ck6QpQOWAuREtD70DQ5QRBivJT9WIXCTK3ocJHygAfwuh9GMdL3pmesxUs/qNg6OgNRz
O96VOE+g7dE/uNplZxDKNLJi0Rd0Ili7QzhuLv/zHCJesHi1grn+osu4xGkFxkZ4EZE6tmvI1aZx
0X+W2iRBy8w5iQRp4o0dxpJc42193L/b2gKyGkzvooWgUucRBnI8JYVyNEOaNdVdL3filGpqlcWj
riEHEoSNbESSOMmZGntn1STvfH+selZnG4kRjEbXj5oUglkdPlPvUYp4FuZL6yBBKrtbJRBHk+P0
8cHDm8jMzowIVn5cc1twZZbFa1cvDg9RA3iaYWS3lEuc+yYQSUuqYAw5D9/izs//GiwmkvXRHjCk
by51QQFDeLbCDSKWHKm27WbAW/hTjs2Vc/3/m09ONiY1vB/Ss1VOLt8Wa246+tReY/KuThpQxCMn
U1g3J04l7sBxYBrBLQJUlJvOVoIhPeq3OWrStiLnYWAzqy522BUeqZrmhBnHGHtGfYqJr+RnuXML
k2ZHkDXupNigPmPKslF6MZBl8jWVmeQdzmsvP0Gih8tT4EIAgg+DAILfi9xYIhFWjJ/jvGubMavc
/WBQRSJEmJg4QrCaevmP+FNLk7orBpz0Xl17pBirUC3K58E+wmSiDgPZmeX0vUz1IRVK9h7MKIdS
qZtzObwwZpNBEF30lXxGo8U15iZv+zveFHB2/Ln9YiU0MIIQexcayH7XcynKK8VtSRyUyEOyxNm0
KxaCv9PTZLdyzmd6A5Qu6PU0+0/4MYriYztDjiWpVpaBS1VI6J5ESLl11BVcne009UnVVEeNHxQj
FLNsv6LNAjVeeAztnapbccOTXx+Ni6RBkOjrZ82tmNn6mkMvcIl7aowiTHGeMzfmGdNdggc2HzPk
kawV/cJnW3FRyfN7fmlSRgBYX6dhelbZdwKe/M1glYkfXHK/k8XsuNgmp1SwdHV6YISN0q6OYmzp
b3Orv46e1AUjgQy5rLHHLY7xI1xJPtM0i0HeOJsgCXdXoTHrKWHTBmnf3kuLybDRCTskqL8j2B2u
7jmczby0TzY5dgyP58KVs+8sWAjTvFnVzZtqvL6CpyIrlmTaB3AQM+NkZ+UqJ+1NQAzrZZz4M/sG
CfwcJU+ZmNukv5Bj4KeXFGYyZ3y7TQjt71iUC7cUmSy58Gc2/47SYI0MsHPRAtKaCLfMxOj7597H
Tx6fB0XlCh0c94q7NYhrLszCNZuP0zcTYoq79ccQSGkbT7zdBMZckPXKakD/uG1OQ4+tOH9IxFsF
4Nq8i4MeaD8qbQl1OIHfcl1LWEm8cFzkjHm/jH7QflizavH9g2pigjqWHBD2S5aY/kVTbgM/S7sr
n/roLtkC3e1K4dFASmGRzGne4Di84U+EcXfbpicRMj792DJMKyinPLuX2JRvSwZDYzRd7dx5ZGCm
4x4hhRxH6ZfRzPAoDXZtl1gGdnGrKd+XRD2wxUeduJ5VJxq14ELFTT+Vcm6Jk+R1rU1iI+N6zYcq
vLPdzRcJ4QxFcj2Y9IFRilkiCNYIe/SEoo0N6cSgF6WojJfAUAAAw5rN244J84qOvIWu0Bz0N/bm
HneK3TItsB8fm6aWWxLNYDHa+8afpvq1vG4jM68l+wHHQLss7zmTgwBvRLbrLQ7vypYDbDkHaQLc
RlZ0lRa3rW0QeHAooZmL6BF5m6wmR+HJ55WHfgcGP6sBkbF2kj4VeaxF2vIQyBEq0cxjejbHDYvR
dK+xGiFMOXTW6J+9rR4bK6NEOWa22FCAmeqokzv1Cq7EM9Yc5KKf5N5jFOCdcKr5jlyEvnvbSNQm
UThtZ04XjA/D9zAxvGQvyCHicqwcox4Par8sOaqY2ShzmmCeULClCPew6yLqEY4n/NxYIBSu8NjE
wHFw7TBvP2Lqs/EDhWXDHD0W05SQo/5jcs10kOsmbF6+kUXct/KFVuBEF6dyY3Iwz1xPWeUv0Ytb
9Da7k40tC9Yj/tol+GUOQ8BdtZZU+CLf69dsNpBBopLGc3Rj3IQTTZ9Z5fuWv0ZLusOuSL7LIsx8
8NesKeQKdpj2e8ElW0L5BaHPmpBee5sq3vxBvQw2MHQEtF6Z9vxuKzAQY+nnJicR1pa0u0m0oxJI
p0vnTbByw2KRE9KCIAa2goRvy8eqzr7PkO8Wdz4lWVe/x4NEblid1cZc0ULvxJ/pykyDNoZPUjBB
SMLGevF5DYKQmFtKOZ6Qvp5KnWn2FShcYsNtnQ/6eU0lHBuIaFPu0iLRERpyw8aMxZWyiRy6+ki2
Sspc6EGTxciX7+Q2qRhkok3lAp3rnornQxN1neGdsg7y6vdkNhkixZkEr1JB+g8nmBxdpX0i+QKz
mkIMcKNZ02zP15vM1s+vwjxpxHxfkU/S5zctHizcVRH4DIP2WATn83z2U6T2HiSazGY1JBIWfy1p
DbvXNdqaMIYren1N9BccQ/AmVo1ZXamWZS23hQHaQ/eqtxgG2LwATkRODP+sOi7jcpafDGXI5e7r
HbuaZp+vrCgJhRradm0o3yKcCUwuX+BpQvEg3Bq7roNoKvnaEZohT7yydOTntEst+zeUsfJ+Y5sk
nwJkJ1m/aOQ662OJR6Bpk7RQ3Tx2RSt7fK8WEqRIkA/wq8ancOA1z7GezvZTOMhjQEOJhdoBt+vs
sL8WEqtCN3Geu666IFhhaHeTw6D+ZBvhyObgTbPkJ2oAlDxqYv+IVHWZfdmK/FEti/yUvBvlK1qW
2HAEl8AvBW9qhcyYn/ZB97fnbImH2LsM7JrmcmvD8oG3or+3XkT6Zug323MbiXgPCiILl4AosB+9
s96Eo4DX0CGThJcwP2AbFFaUMRak5WCf2hDJLrYouX+nWRV/9eRtHNyrx8ysuVvG1gjKe6+vihlT
Ja+L5+9MY9ksD0h+R2pae+gC/5vLb1LLqnEKZhyOM2AWXpAwvqtHTw46EneSnbDH4cFQAgc82cpC
VQn5sXiSjwbJJDOCQcI7GMOQLcL/RIgs1j2yqnv6Vhcp7hg9zFmHPxEnr0OKwKH3Svm/yM0gsTED
dePlxRGQWL9JailfzAmX68LxQi4RpIrLHYnRsDEmNag07Z2f20X7uZwyObJx+lCObIZtkStXTRAo
IAZ+oWcGiZoItX0rD34sVOWYanRjOT38fWct52D/7iaAVEEBmDdjlGnzcr+Zk6UlWuR6bBwcTThm
Gl6IYMnHg1Nwa15RociVM9jz1mSw7UTu5Hdq3f3+Kn5GIkC+IV/bId0TXOyAI0aOLP9FPenlvLtI
ou0xKYmcKm4UOmqWFH9A8ZxMVNgK/Q9S88+w/89QLR9vQzWgCQ8s2A72L5NJdNdLU7nh8mjjvMir
O3X4k+IOoiAAhlTUXUmG+SDD3dpX9X5w3Rv+B5CpLUcZPz0SMBmUXpbjOixyBLg/3wwIJgGFmZfT
jLKgq4dypPWeu0PGjMM09lNFnM1MRlHTMAGI5lFu4mQp05cD30jqke7B4Q/GQf4e1Jnyd5fyc1S2
UVxIYmN+Ja0mwZUOOhk02y9TEyaV+FAUtWzQNG80Y6zoV8eEcdT6J9jhl7sOH5ikYvAW0CeAqDf4
V2CmBskNg/0QEqg5XfR+WaRsAfSaV3w8X4QsO2u1S1cKGYf8Jd+K36/An4fiLAFAerAGUuAtRFi/
YC45fNRu8AioSD1MjiD+CkprjpVrE7gR8CT333qWIpzff/AvL6Bn+j4KY+IpMY9kxvXz07bHEIla
5E4Pnqqygp5xWnGnIdzJ7eAz6AIQo3XcjL8nqln7/WW8/f6SW8GRjnk62mVSX95cxjRbgjyDuXxA
faSmlqnPY2CETVbKHS8IooJDXV1X/e8/+U1gCdCrJHRA7QeKBRUI3g40OpElcHpj4z6tBjk3wM2W
ZveI50yLxxLGPRCr4XpKWGRRQ4eJUAD5K3WUu3GQxJ+sNs/hs//+2t4uUYQX3AuPVzpCce+9pU34
wwYNIIjNez1W8RS5csQ0jDCj6xKdayxPnjQaVPm+rBy8/8kmdV0J/94XbKBiyCoyJR5fUK7p55XS
E2wfwunv7wtRuBvcXHVPoFwK88OajJ07HSZrDMyXsvBlOWM5fW29dBPKh2QfdQhhGEMnQeTnN54o
U8f+A0Pn7VIm2MbFzNPHloAL+YWgwzEjIOxHwcMPUZxaqK1B6cRIKszpk8LMozlApAqlydoqj8v8
/SPzfqY0Ad/ahMmaIb6GAOu/RttTCgg5zV0f8r4pOZtFN2Bt/hAJ8tGekwXX/3Q3GisyvqdNKQG1
uDnz4Y7j3wwC6D6Ogbe2xbndOrPBj2dMipfUIOgvd3b+YAmoFuFEiY4WejUkIt4kIRzvmdxR9mFG
myA5LpQt7riu3jvcfNmvkYFKoqmeljbJIkZ48zUzXkaovgdB7AdfQ+/pHaIk/slpRqk574xQEHVG
bdOgYT50YWenMzAsguyN9RCGVKF6s8BcfjI+JiibsG9F2Bf04siM2RkIpAAykNJMUZAUEJxN0Rlt
wjdIp6k6F04jqQ5JOMiVXNppmprHwKOWxbnVc4ZxvO27FLbakSlIaj7//um9zem1YYDz6EIIuUyy
LHrPnxd5ELLDzSCFD3pK3KqvT+lHQwx32zdjoprKuYxA8XpAIVLtFBVbH1ydkqQWuH1w882tkMz9
zR0ldVBp4PTXroClms/mYicY3GPP4sd4BPzXReC9ejP/rdt+A6uzEgEggVklZmFBEnpLWHOQnDMA
Nvt7msHWq/9Gm5869QkhEN2R1mBqtdxWG1KEgJSTdlRteakIJIPpD9f0ttIiXJ4rQW7swzbkVr/Z
RMzYZHzEmrqfqzDc0i8OPnZtcYFX4RofQ+psCs0AYnT11WYTY8EuIo9oPsdkmY3okeCoap6PNZUC
Llf64ueykQ0PdN8w/EYP7QyXjQ2VVYSyMjbG0++/w8/0COozmCo+si6yuyy8Vt7SdsQKfwkH0OE+
2IyxhxgwxBVpo8bC3IvIz/9LdRCYkFE9PFcQCCLXvmaI/6s+BTPp6Mm96l4DirqC71R9jo9ARrPQ
+RCd7T9wM94+L7YxfEQiREswzpxf6nOSiyRxY27vszQP2Cwrmm//24/PLwOIou+DaJDIW2wJROI3
v7/Zv3w+lPDQ8a7lqIt3z5v1UhPHO+Kqlt5pacTMpiZ76p9UW5XlQXy4dDbK4D+xlH65AB4zhCf2
BZRcJkfMzxuCz/jYx9JguIVJd90B3WuTrQ+/xBjlZI31V3UoWPtsCL78/gbIL/jvUxdndjjhMBc4
WKJfD7VimV2kqMl6l7NBbp/CcMK1M8X3liEPF90bwwkbPXP4w4tq/2z0QdIAbZAZRDCRqAxZc2++
d+E5wtmqpr9DWZR202Pgts36HFV9vl00mF5jluF8Ga1eotq8N7LdhS8vW5cstnM5/8aikcZ1CCDq
SfOthZHfqbcrOe3SaD2dgDylwCYr1hBCLJOCWzgcj710S0bwBaoqGRG/v61vKyvosSxsSKZw76j+
3zY5sRe3S2Nb+d0YCRI8OXXtrAh22AL0BZ6RdSG8/If2yyOlpnudENEJEwFUCKHxDw/57ZYScq95
zGREsGkD875pReZyjBJnXPO74ErnyRLIaAx9ZWWnxoC///K/fhw7F+gdQkhIsZR0P6/pPPM8MMzN
u8WWJGBQltty2uuWggJ2dLs/N7jeG7MM7jGDRpg3vMmhZyKoefORwxAvXUSNeKsJwPlVr7gkVbs9
T8MssTapoxflXbqOKOn2fe0PbvtoT+MmDdldJzb7O5fIH0apelqpBVVeAmud2UrUM1Bdypgpk2YW
YT+PPafboOx6jzPkiB+6z78qD4YVXgbKuHiVEFY7D7LnoFKRa7f0KwmOpTHYDSIsaB1MBa98/FJR
vLxJSDgryAg8I0c2TXr+eqgYU009SwgyhzHIaLaJS2ZkmapD66JrwDJFJWVcFb6vML+sTJamLCj5
RqQEJmLjXcYdEN8eGRWsoEwBb6I2pEBvC2p5oTKYirFkjzaOD9FNQZPUHmNJ0U7yK0mXiB8SKRIl
5IBeT9Jib5MvXBOHGwUWpr9ydKg6ilK2gK8rPozDKewNN8HStTf61T8PFYqcCEfsDcG5Gs6Y5jzz
vXMwks05eQkS+/fqZulmRW/HudIY68GZBguaBRf9Zz1tYa4puzv7OvNRs2GGa3JOfOWgmrVnrvk5
Rh24kuBwpczpTjC0I3kzg05IqbLGQht3lh4fRDrx+vybZ6fbAsKyM/epDFlJaByYcLpUZowx2/9Q
IWNQ2284gLyM7pyjK8MAkXBlpFoewqIq5VsyG82uyxXbb26gMdlSEAk/oK9PLa9V5N9WdjtHd9kU
DNOnHI8IpIDgC94WHVRphRyophDD/HCowEOxB0icfd67LoPCDqX/C8SnLNiPAC5+dxQmSUbeLsnQ
pT5P64jDKmpHy0gg00PMJCUXO9TWOTZlIRM2+S0mmGORm96ZkD05Za4ZKRAAAJ9k8b5uCtUgeW10
3iWFjy74oIfwetRlK+Bcj6FxM7Xt16p0hSzNGEG4j73ZzUW67zYyoz7PPX6cz05nWPP3ChYndhlp
vqXe88K/sz2DrU/T3wwzLPcZUFxM77DHwawYz/rWWJ8Dd1uM8R3qPek3422uhI0LJPMDdMZ8s4by
MCgcWCMEuAtI/iWSoivaFGay0wyYV7NY6ZV9i7KwzRvQnADccTtpMgC7IXvBGctBvxdPQViMmMnq
CTs7r5y1kGQmXy5dwEWr72ZfqtC18ie1rDES5pXFdpH/CpMZe3LYRGgPzVGMplyGiqwQG+AdN61h
G4K0BcXsUa16gSiUhak4nblt554JFxNfi+3QdrEHRoCqTuIXWtGFieCc9Eezq7yJEW5JIhxC0T4W
j0HhJDNEL83nrJeUw1Z/U7XEwtVHBmaWYNlIMxdnw/tFTVPVq459aGh8EV4vnGOkti6N/TkentBs
f1eC6njlsZpXvaW+TdozoM9LKRMpOKr4bIWaMOplLqEH95idsxNr6qoLe5gpPnY2ifm8jFQXYGfa
9SBJuhFvWjtIj43jiYoRvgI5FELl44DMGp7mreQBMq2Rd2hb0FnATuDORESpXVG0zTYb4AZXiaaq
bpJ8pQgAg78vaYLdqzb6GWeQXQy24TmxwRNZzjINGLXDtkgtCbJ0VuqlD17W+Bt+M2qjzPAuZRMl
i8HjZSwaktHyfR0ZWG/sIsOFpdKpl21W/94V7eiddQ0/4xHG093F+Ro33g7JtGWyChRNXT2aH2v7
uuthbS9rygBuPLdM7ZQINbg8K+wlHYlDVi7UfEwl5qXge00qUBQZt+5l95OQG8FSnQgE53BToyON
tTvXHlBvD2rIOOUEvK1nl0qI5+orakjP7Jd1WXcDhvjJvm0znmnUkYCAYLKmiZ9ITe+lJsYChOd+
q00cLbRLlY7TgWwhU9XL/9BeXtH3/y62qwBoXjd8FW9EXci/76jBBbZx8gZg4SpP5aQ0WVv6AZnm
Ioce9lamW/YhH9YcrpA+5txgpKaZw02ea3r2Qy7odVyu5uo4xsulIdwEAOjBocwArCqURdGo9pXW
KmHynSaJQBtHOIme2cByGCXWSZ0OoPe1jSc5qy9tGGyUCepXlhrgL+rTVe0Gn0g2DnqAX1AqsY4K
NlS+XDzVLD40qZJQFCh1Dh1nZT3kBmka9x2x9UBt7diG33rUVekXYgFNXKMZkxjfy9wPtdK6LIU8
1TUo2YJZcCDqkfbsJpST0s4B+gae6fyLwhasWC2/ikDoDGRgCPEY1MVJVBfOyfDhAJJJpyjsg4sF
GMOmdpbnCTNjtwz3SHHipD74DACn4TiZhJJEx1ER19WyjZQPga4E9HGPYRI7wCXr7AkmID5xWx3t
SaRGXQ5kWjnGdir7Rj5fnhAXrjdkXTjqhc4wQM7si1WSoDQ+W/cc3E+6Qyy9apXYsaIlRQamBsix
WnRQNkyWa407qaJKc7yQ6Ei6UUTiJn8FzaFcMSBmvHdebXsUWnj4yX2WQN6JBQM1Jl0+EgqRjw3p
mlfRTq84PbFNN9fscgvgE3sMJ5EOpgp5hQQmq0pX/4vUh/yLnOhyNlqlo6T7aW5Y2wm6jlCxeEyO
Aq5qAKPmXVDnUWRHELUMOMEAMGp3UsVTr8pD2CFyt9DIb6Jwdqyb4L4o5FcvT5x8Jcexm6XFgipI
1aBqUJUtvGMf9zwSaysbVh2MJO4kmzxzr0te8b0gXhihdAVSq3lKoIXCPVHvXC4Jzh0GycKB29kP
cMcIpB7rrslOmRn77mulHjZZJrwKY44rAk4GKRzDJ8c3JeDuiCQZxKcYu3TCHZer4B8TRkkHowWQ
hAPF6DHy65DeU5A0E5qqhEjIPbUxGXGppvcag18HrxRw52L0X+l+GlyJ+GixS644aBblBc+/G0qv
a96bc+age68yoAQYbwWMWpDd626t3zFo8xt+3GGYbaV/0cMKI5nHwtonGFOk/q7LxXWSxSlZ1IT1
sBnN+9UEyAWlV6RGp/RYr/JzMILYBWtCMAX71JU4oKvXYsF+u7izOJJZOfomawkiJzR62L2km6XL
46AoRAhS6zE80oQsTXtwszIZ8r9+30++nVFgfoi9J0hK6GFB6r4dNG6evzRk6Ja3VdlCzoaIrer5
TeLFq0KytMzkf/XBKIVo4RnPMPb3AK/ejuLKwhm7sNnS25zolvB1pVMIIPm3OLDgRNEZxMEca44K
tvnff/BbMIQRPw1t6IKbgXq4v7BgDSPEDLOq05uaFOTQvTBYHf3kNsJjBgo3FIcpCM+b7fYWPJpt
Skmy3rvZ6uBm43Om9vY9eXRsLaOJ80jxDkbgNLfvf3+Rb5Fc4FsC2siLDGCumL9aHq2wXYKgFc5Z
kwUVHXHRdnF9Lke+ZkjgmXHCdqZNg3xH6EgQflxG0bbtuSkxect2dtUzyu+bzGiSPaQ5uMa7imUg
Q4CVT1+XViWBOSwuoy53k0cGLhZDVKpOeqywc2GOq94W74oK/P5rWtfx579mZGDnlo9y3jLxJ0XO
+HZ8YkLtYW0K+zR6KQlRlE5JTc5zHEVWh40d8Sf8ryFz1qeFniMSv46Y7abNO1v5yPkOFTf9Y9Bb
xqs1salgTHUFVLQtnuZjM9+EgrurAnjg6cHEB8QY92m6Nf1DD5a9klIZpClG9OZoSt1HPZcTAchM
dzw6uxmndiwK6VxWNsLu6lIHfUoC564gd6HdRSgYbBkJwRnxqn2BmrKtO2MPx26zxLnFUofwhzQf
vPahoQwsqjND38F+wWAU7sJx9SoneC622ENkG7jGNBTHWGwwgu86O6auPm8THgePsLHWigYGpg7B
IERcZcTjlGtUxw+W7Lrh3XqRMfcHCDpttD6u/RA6LXLoTE4NPCPcEmi0AsPT9WIOaN+WgzPHGSb4
utbyhiFcjC/rin1Qsx8cknaXXYPQ2PjkzqaJOT4dX7+WpwL/Gzs4Z6FXstfPK2IAhNbbuGKSnolh
ABa4cgwqhajEKJ2Cv7HbSfMzTvFzx9CuqBHnHfpunFl2mzLi1GjaDMc5R+ltrLzDB7EMQZfsR2el
k9+zM8L6vJDIsE79J3hDG9Ios4sws3iCe5VnHW5JTWAO2P1ObfEypctsvlL92uFlaskpTPbFEpcT
+BaUB5Az7d6pmqYsTCceSF/E01rci7CV9klKq6AtTXUtYPBIKRNU3ya2Rgqcx6KV1bRACDQNVLGz
NxFnToUn/lEvUpLX4H1p4M/IDHwCBcz+MDuNwMYuD438+Q+vGDYQP8+hmQEzBGZrx4bahTLwFhhD
slfDI2i9i2jSzCHTopWJSp8saJX4YrITxjcB/jge6GbZ1GXUk/9CaxXczCVWqIfFWjLmYSPqxkOL
PdL9PI8ts7nJSj6V5YQtTuRWCfFjQTUM+1SG8Zncg4mXmfMyKW4huzLHK/ZlNA7mYer5s/Rc2YXR
vMsLbHVuDZzi1/OELIIcnCYTL/FQrPnJ8bIZFZxt9R+wQciaY9eOZrnvt9Bb0QYQeXbx4XCWhIDG
ETkJcRKQ7jEuEFIPFrmG1l0U1e2jEawBSSmofYLdVBGePdMNbrs6DdsD05kmuk08FDV46tTBPaYB
dXScYROHfNki+FjWk/Uw9a6YUaY49jfLj7LbcvEGf8eUKH/sq2g6EC1nPS/VkuyKsX/x07R7Nshh
eSxdg4jGbXQhgexAC+OKtDwnxZj0nnEVWPhh8dwti/a501eDeY8Gx/gnEolzxt+wOqyIIY7wmpN9
4A3hDd/VOppGyh7UMP/45GOqshsggGDUFW334xa7JESUwfrZLN3tBKpP5IiwyuGdyLr2fey0/UOC
7uZUkCr/YQwN5xxHZnNs8lY6GTI8uAPMq88mnQNZ8G0prWWCB5yHkpsWQ9NPZut5f612mH6Oh7En
aKSP7xPsxy7l0I+kziCfOzRZY1EvzdvRX3ICs6KNPEDTGae7Bi7Uu8YerOM29/mxILYI2zJB5ijE
rvWfNpyLj93kzu8r1xxvMSlLH+fArAq4SXl3LKt+u0NRFX3Edau8tchFeR/CjnZ3OW6uO9ji4Z0J
+fVz6U39ZwJWcgJgMmPPnCS+8fqp5TRh6LZnXGS4DE1D98YVfv2xHeeaeAw4+CdnFcYLNvrNfdS0
TDxoGj/CzLah2ffOeQ4a+8F2EoPAOrF9J3OteU18smJxUDMOjSh6hlKx9WrhoHYTNGtx42Te+m6z
jfHBT4b2bKVCXIgVQcYUbyt88izMSXtq3Pc4FYfLEZ/jmk+x4qNB73rXtu66y8OwD05hWcT/gWn8
HPnN9GpxvJ3hKUa7AqMHRF4e+2FWmJ9cNuCjsRQh2ZlBcONsWYM92cAXYCzsfQop5pHOz+hsD03Y
1C9TlXvZDmV0c8/SpE2IWiKvPLtG3IUpGfVFYd0nGMy8LJlr3HY2yT8x7c7FYzt5IjwBCSl+Ws94
zGy7ZhP5S1oXGZmydg173ptrJiWEM0bEEAhYwsJBhzqX9SsbauXsbP6X7zh4CmZLSPJ2q210X1cj
mE4emtVLMbUTe0a6FU9YFI5PM4cNaPxQnydsrnYhY+iPPmRLAr2qxioIoctESofM/HwRpzKphr+s
YKwfU4q1ozGDOh9iEZjZLmE0d0T/+Tzn+AEuU/Ml3ezxgqP932JwnolIWPD+LsiIngKipCK7O9H4
tMbFGrsiumdWV93wxUpnT3nUPlJRpNEJaDMWcAEIt9mlBvMdpGst2yuZcfYOsMp8gUGx7OfII7bc
bY2/jGQkea7tM5l1ZmblP/5Wezd5arh3zbZ235CtGbcFLQ0vl7s8JK4z307ZkMP48L3qgLNF99fM
2XFnrZ7/GZu67qmKO5OszrQYT/46+88kSFUk2MVGfxuMXoBbPwXxdyOt0hVOZDvi72FjJHZMCaV6
6BZnwtQmJnCmLbyg3kVExqThV0D7cG8P/Yo5IHf4dhKVfTCbGWr65g8fGkzcjpOdp9mJKYb5IQEJ
ELs6rGK+UMNeApn3A3J848nCA+5745CpUkSZc48WJSdkyx7N2xk/tGPoTNUn5JlM2ZYtfImdJvlc
QGkgOklSVHbchfajFeXeKV8sXNmzuC/Jtgqzb64/DTeBsaav7gB/wI3HAEcUsoEnfyOhb4mJgN0N
SG5PGPx1t5md1QdMtpiCuUV8yLM2+ydsU1LKljB86pmkYQ/nJjdluC009ORL4r+U3FVEV9512frI
hf+dD371d7dZNeAnLoFN4bB3d854hJ6b8VNgdLeFO0aPiJbc45p5/cnp5qTaeXPWHnJimO7ddvGJ
HDW/4a3j3i3FEuyjlE2oYhhDDAPv7iHr2/Lr5top3t8eKYlVMUY3rSv6Tz4eRDipkVr9aCSGvecQ
bj7U/SJu/MjYLia72Xle1/jG5bPzQyBc40MaCoG5H3PP8rTkRVafiyRM8++KXc+UUDKKtyzEKaLY
LOkZkpEYzCBOScbajUIt22c4jFNF2lGSodfS7aJyllBTD207olltwyz5SR80k51cTXruBzX2JCIs
ZXCILg+D1OOI+18Z7ZcymbfsOUA4Sx2bkwHBX/GUpxXFlWxKFZ634Rcz1TuznRBO7RgigM8t2Zh0
X2IvqhbxY9Cy1VA7KPtRpV2i2qvdv/XsFegCK9D9UOFqe1gnIbYH2DVJf9PHwBu4UyUEye546/z6
Ma+mkZCvJPLG/Dhh5pcejaF3+oMhg6efjbhew+8mFpHxLZb1VoWIqaDEM8g3mE8d8Hv95M6E6X0d
vaQZW+xLhib7gJlnbFkMZovSNu8AfRfPP2N/kHQZUaN5jdnxjIH+eoz9OvXvlylgUrqtMXkIp3jO
Obh2mG9IOdSwgLhphDOPSiR6E9FswHLXiVF0dULrtq1dCWUesmr8juFwMUGQRJDg/fPDhM5uQ3wh
HUaDt8L1KbHCoGnPcUGKDyFjbrH5LzMmAfGBOEmzIPXCKur32pW/2oDGie5qE7BBhZJEEOBCepCU
2xikwhr+Q88qaTbmOst2YfEqOYpBd4H2+FGVxplpyDGahhdg9SMH3aFS64YnbSGnFV1R7Ja+f4wd
Dr/+kVqKafmsxUwKOHEme6vy/RYaw5qccfhq+UwFLBobFoIXNR+UIAj+VVesRHOFoSFJ/irrXFLE
4I5LaamCJFL1exqO0cKrZralJ3lqzhIQVsxz1UdoOYQSugolBOuyWo7Y6ILk6Nqcr3ZLgdLAaAxJ
XQ1J3TxbkkclVqOnhxrZEZZEzhCMxnUpN59wsS5pIDxhXMD6nAz3m4Bb05zpvtfefheT8dj8Z4z8
oM/v6IuRohHV6Htme7slRHCIvY0QtEXFgg89L7nKrKixah9gGKZKLxU2wOLIHE1XQhdxAAOFoXVs
GdiB97aAkYHjeYEk9KxVI00XSjVmR/7ndNEQqJrX+WbITdcSwtGuUiD5xKY7GI9hhoXjdwzckwbI
Mg5rj1y01JfjxStzVjIR0vBCs47V6K4hMQRbgm3eMF45W0QOrxjtq0lr59rLAukjMISNLd51eiyU
0lfY9gYb2mgKxrc7smxn1oYWwOghsqNwGJLoJAb1g8OrHtOPsSxgNQPUKm42ICmRRvKBxhQspXef
F27L/E9PHYMrS11Laeks5NjQX1Jryc/VjN6a2icu+pVqEFtILoUE+5J7bNVAgeDcgwEAhrZULsdO
sh9eV+VgOBGRGTQoigiBraThTOd+xgpQ+kaO8GfMdJ/ldA6ozbwlnDBuvAruNA6tRX9+JwQ9ykJM
pkkyNL5qy/OCL9jwqmWcTZShCtTMioGpVMZVzEO3DhieXPkIKeEm+blzet/4nLMtmJ9MHHxbduco
zasT0lIhvtG1ZS+1dBmewcsjq/hgpgRZF7vF6RmmDX2Xu8/pluTlPTmjHPM9/Zj/pPaSkTBt7llz
nauPSYXmwPAQjaY78Nv/TtLVS6dhRi3EEEoWV4lM3lG7HNkotNBZa6zFlSVOQhNLsm4niddj44Cm
DbJE5WPKo3jHPW+t920OFiv6uyHWGksnj/xUrIUVdU2/tFdxhJoCDbEpWR1I7iUQNLaI1D9UaxNX
L62NRRmR1+u0rOZudTFUJrPyOlTUVkSKY4OFsbwcBOxiO69VCCMmJqqcAGAF2rbRDOlD3aK+KNpK
DuvDNWYt0D4uXxUyag1Nwp1ylTf8drWJVPiBOrELiFZsXPXiytPeDq8KeYeBCr85x6ZEjRSfSe3R
+phfAwCbNipW5/vgwduokHmTDPCktcsogyTPRcFA9hrIQIESZ1Z7OSSQq71PaivDmFgq6zQarnDn
QQ1QTOwRoRfMirdfjYP8i9MV6ogJ7YHVpcT2zL3kJVrLKt/UVuAuN73T5jt9hWCmYTJ65Xcy+JGa
QbVMGJvJ46fpWvnllRUxiQfy+NGajaa2lwYwRNjVQuKJ2oh96AK87UiEJe0Hvr1UxmQCK470EMFq
5nGp9TIq2C3PZklecAjf2p59seJlfyFmlaAhSNcMgCvq+abI/eCoUa9uyRFbXIRfyp2A0aCseRSC
uraR1BHVkAGajpDrJmOn17oB5cP4w2d1jSWuK1DRcpDNimihnpsWQemH/f/YO7PluJEs2/5KW74j
L+ahraseAMREMoKkSEmUXmAiJWKeZ3z9XR6A6mYq2yq7369ZDSaJjAGAux8/vvfaq7GvBHbP69ZE
XfN/5hiI5TleHRVWaV0PBK4nkNATema8AsifBI4eQ6tD8XtFOzRXmIO+pEPfHIO4aDWiismMybIb
2p923RwUQnNtzqMdc5ogVpo5D/8Belcq41q16OYMN2keCdch2awiDaRHkQBOyE018oOT43YmtsmD
Nb0R5znookVVikVfiypiX7Oqe2szpezVJ63Rcz32DXmYrXGvKOSdY0oBDcmVWc/Qy8ERXpCfGjoK
eHF6nlE+PprXJUciPZ2FdqU2hGxAhSXyqrPePI2UxOJVoRGKCwgcQVQA1fU0LECGyLWSV1rmunhx
SmZin9aEn5aDxBXaN5RLYeEYA9xRVkf0HMDkbkrIvny05SqJ0zt5EV7nnIPnzB8ktpQ+sgMymC5k
YrA19UMtmqzU33IRNi+XY8OtUD8msI4yB9ntdSRvj/E6oItoIPz6HMbStKAJgqNa1l9bBS3VriQM
Zph9js91vsVW6Wjr/Y9zydK6VxJPro/XVa4WhmXJo506SI3yHZmOMddK1hsx624e5g0EsHri4lUB
AR5FCLK2C5g2iZDKGZSZ/FrZN2KEJkEkDtbiyRLLbNVcKaAtpydcwkZKQOVAomwT9IEwkHhcoitk
t9edEbv1JpPYzqE3mRAHn+LAfXPsbfSHDfgmtXBHsSutrNNNl1PhHOA2a7rM1uUxTUFWaZeSoo9w
vCLBGYEpmCWY3wtLsmKhIyRZT4t+IpNAlAZyEHLg1yGY5BIVJkAmAkw6qiNobSTqSpK3pIi66Dij
SsyJmbqW0Zu0EJMnaUKnQdJiq/V/Eu0Iw+K+KGu8VE3RwgdbbTLrijg4GK+MWwnbBZ9gM00bbS4O
q2eygDiHTGY9VZtvaWpceQNraUsTpuEGrorMsplbHrLtmWkqVRzEI+YRuJsuaKDnH2wn4IzhEGPP
uprDC8oxqjIxbFYRmZ3JYpBt1xX0txgpiAvEMJyCToxeeWQ6MVynBeMh+1NTjXnurWsbrXShtZhp
Ro47SxPRwMgWtQQu6vbMbDsPYP/XDUgLBfK0TfvxisPc5DPkSgij7bZNmsH4topfYC7m/GPdkYZl
K/RpXRJ1XLN1kd/GNHlw63dnT5zs6xW4NysW8TOscQHUl/1KBdgmbGn1m/PlBT9gSw/LVxHCptax
VnmDPWti1t3OWPWZWJ8G2yyvCADkio7EYyuWnG3KRokk5vaeLHj+MlmlCVkC1sTwV64kgga9OiC6
0kblVF2r700dKFUayUm3Uaww8+16iGV8mfVCr4+cg0KRa7T+lbrKglbmi7r67X/ezVU5GTatuPmy
PtFvchGAU0ItLeQI7Pe9MKICoWepnuni9ZLpzouDctOV4bgVlRtyskUbn5aTDHRsldGu90HrbHHT
V21TY4fCw7uqq8O15N4Wcoe9E2/lrAiG7U+0D8Qt2jRaiGfFAq20RmQTuWDroQHaYh0UdYtzKtn/
RISvCg5APuJxLVZTfLTKfxto6lRQ6DYl3u+nim79yF010QLYBJerjDACjMMt2rReq4SHlAPxqK/r
gLk2NOhRXjO9lkUIllqtFtdenieBixAXUwhWVnc4OkIx1TrYHLjeoVqKndgWYjcoJN6nR3hfgq2x
NEAVwKvS3gAhPPSTuBkzUzQvVtLB5lU2GPnGktg2vYuBWoIPsbL2+9Vt3xM0wmuK7Zr4LNcaZqsW
B2dErOcLqC/CuC4YwxbJzSqyZv+FroVAGTH5r+KUtWkTajYdTM+gO2gRu8Byw71hMyr4AxveIJd4
bKEqXLmc46QKJc9a7G5LN9mcVJn66t+qI/KjKMNWYSlacqr7mq4GD4x5bY2sOsQNorJWUe1VHZyv
lX6oV2J7nawzRZr0Q0VvlPImkG5IJxePAuA79j+bMmZbFzhqu3bL1md9u3ZSpE1ibru2W7YRt9aa
E5IQvseGa9jUICg+hHR1LZ8CvNX1KzJztvwWE5m4vWu7S46ra5ts5YBsOQBylQ4FBV7aSksLcDTq
0wuoGnkZvVqeHIWqR2xnyqQRgrW11OZMQchuNuebttjVLLBcMggipL9iNcXSLcpYBZWsWJnW/pyh
JaImTgOFx3zVKLKQz4LrHJLJ9GnjbGxUC3ShYn5ftwL2OstvlxofhVjOozoVd90yr2J+awoidTrb
tBNN3TPXBEtFpZY3/A2SsykiN4noNgERdSDqkrX/tW6ApAnhwJmMG8WgR9xrY2lvi0jeqsKJ/JNK
8cewBURr10G3ihLRGYlL1GopBsyC8z1kq8UOjLiwcP/06a5CIvZiotbfNvjCFc2P/NT5rHpEhim7
xPVx2FqYxDnOYKSICcDDml81b1vLpQqTzlKJJpjkfWRKYj3c9Hvrg7zCpAly67h4AJjEPVndgNSJ
BpJ5TWrbDbLU4LhuzznTd4kHZcjn+6yG7G67q2J1aRohnt3sPtvquObBbAEJG7QtrtmmKDt0jEsz
3ChVTq2yx+3WDCTiSKGQfW7znjWWQmO4karqlbnyU9d6rdFC/JaM8q2fUrKpE2VlM4ihum2VNHMU
ZUO5BsFsk9WGs9q8DsVauZWGLYhgEeIWCipV7gT/glwuzW5ZSPGXVQckC+ITAVoT9gLFsKNugqQS
pPSYtk/bOjFe7PtNLsvJsvhCoTlPcnOA7W8rs0+PTnC1M6REjMtV1WuKzT+XbwVsEbvFU0dvjFut
Qe3jWzGIMU/tV3H92hbY1JrrILISWv9sSmtdlBmNbArADx578apWXnC8428y57pmKmOhbq8mm823
Rr904esaSyMeha0wGVZUzLJWUohwhYhY4EHEa8p2zy+0a1mz2S8kkkMtTsS6BGaxt9pCggXylnoc
jc6idNz2kpumfK0PlOsWv++RE4a7qFb0Ln1iuhOFOcxlccFtWRe3VJk5GKEZSoioHaDysHDJbvN4
lGHO4Qc7rHt0JVZ0webt1nVRRFcpKXSli9xNTO6bDH0bFFYIx+/VoafL6NsEz8EK1mhXaWhTRLPF
yEy1NqWuWgW0K0Vr05c7Uxv2u9zu8Pxx7nQtRbeW86a6F+ZcbmG0Vn32Sq4Z1+ZhsYouN4LAiHtB
l71yLNp5+CRFNHnZUdqFokw3i0KsC2ETZp71y7lC9j8ZF+xioOdEr3QJqiz6MTUyNdTeSgs1+dCl
qGvMQ6Sag2FjcVLCnpghC6Sya9BF7nsvMbu5/hGqVTlMPg7GJb2w1VYy36zowvWfW3Aluu2rGF7A
yRrLolm7KqA5dFgGqzJ90Y1Szm0C1ut2qBFFRQcnYyf+MEdDr52KuSizTwWP0bshcaz7KTN7Z9jD
2l0410zy2aQdj3Tqphzr/kWu6qa84IoL8kMw8PlQUWkoukvGHcQvYwcEQT/Q84v6h6nh2drnajDL
h6qUx+VWhQrjp2WioqgvVYu6IGT6RW6iO+Xsdri8e18eJ/RfWhuNN40xmCWdGvZ3yl2xQNTA4FUl
5h64jQP9R13G8taOs0Vu9nrrdF3p9jb5Z/Fez0aJLKa4lPqzZKVTNntoc1H0uzFHgJPkGkUwpho5
Z3KhWZzWSjACvX5pxhmpk520A6FkCMv0yStjkn4SNyZXCv12xPxg+jLDQMNQr8vGXYDMWC1dKUoH
y7mBFBV3pqsNijwt/sCZ1XiflWbefCuNAlWLM0TGeIuLtC/3gHzVgiS6TD7G4CggO+N2ua+I0q1O
NR1P/exkbSndGiUczDebSbl6q2TTTOiBSnjUv+YLeqd0F/XToA9ui8y8ojMM7eDVzEbOnCBPfsaG
wvGVa2zIrau6mUdESOoNFu6oo9doLrE79pZWfjUWyithcZvotm2hOWvj0FLCULpDGaOaD4hkuDJu
oztzqZFPkXIWBeqfQ6h4zg39GAra6exyrinoDeu0LCFiYV7dxN9bobyW+KsLIca6MXy26bSzOVhL
pDIUlsDDip9R12illcu+qqkn3OvpeZUTry+SrOeXzH4Di/P6KoqyWHwnMpU41dnOMpJcG21GGOMg
mP1VpLwtOGvLcz0iDSA/Xedm+Fo8rBZKetnrS1rZ6P9BnxAUoy6L8TEY6ka27yd9KSR7l3YKhxdx
bIkt0qKg9PvRkhJVIiO+FqL/2rOJ4mhSama3Fu9F+dxVdlC8xl1qBt9HEuIxSMqDnD92WafDlWiF
t3H9tvPWd7r+1aquj+cxpsNsZHKnchjUZp8sVrJ5V9Jd7G0wj1I4aT5YWtGfSFdGTnytSkK+pIqG
g2zquLgz+qSyD/PUIc0MZJXEvfta6cMMny+n0aTh9AbbiZZ4YmVsKSlw396bWhEsLz2FB5lkJkLK
wcMZRr9gp3UpzpBvaqYminQo2yyGDvfBanl5qz4i9VGc4TZqeqY/CS/lHJUOMOw4Dgmt9OpqgE49
5bJR7fqmbmoX0ZQqYWUjjvRSTU6N+Gkew4QSwLDTPeCrZm90Y5QdnG5GngQPwHIQrkfqUypLtXxp
cVj5g1FPHBll2ZcU8+on4N3psVTt/o3Fp6t8a5E5gHWMAO/OHPGmmRV1tzQRId43QzX+GGJ6cEf2
deWHiC7mJU8G7cZOhmHXjw4DsaO/rH+vSC8u/JZgyuYQDdn01uhIylx7UcfYG9u+eq3DCj7LjAbI
x9VtPTWYlW/hoOp3QDw0Dn7HJJr3qpHXF9OYklfk4vU9s1vGXU70CIBirn2MqkY6WgHzPI7ReTiq
mTLixWaTLX9FFs2sllVl95laPrxpuflZ4wZlr1l+iNbzpNL9/o7zYroBxhqh+mgcpAgcQXDx0qpV
XzmCSI2zyjavAP49JooXcaBdu00T0yFXzME8hBaVnhtzrGWeDGOJU0wudpggBlPb16XIUSCFkDyg
pXF+h44iA0Iyqxix1ESuz0QncFpcWJma+gkbJM7t6vJk5bHmJ4o23iVBqLzYcml9hToUv8VR2t+g
fNTux0nhKXPMYO9Uqox+KdNv1LFNba+jbz+5qhw0N6A2yi+sbawMA6alL5KiF/soZNyx1fvYo7x/
CdgPkUY9Jg+F7OT7Tu2cg2HI016Duv9VzdXoUxAbpmc4abwfpSX4ECVod6xRzTiJ7dXJA+lSXwpd
Y0qNpWjwUdjl9UHLrfj7VErKU2u30bRLB7l5Q/s6WT7KRhqAeiQNlVulITNLAMXSqxt8kGQvwc7K
pLS62N3UtDu5V/PcH5xCQ2gqx8MBm/j4LXHYi/lF2MqeqgcDwpBJv00AM58N1vjbJezRDUaz8aQU
dbbvk4DgeEj9J3B3IZrIbhyDE9rNPtwxL5VPdj+Hd8BeW3tXUcE9jmE8flerLmT3NticyGtJ1TY+
X0R70kTq6YM8EUvESXRiy14FEfnM22JaDYNlXw9d/pZJIKafE3sg8Zvf2NvifOA9Zs38VkhyERxl
aTD7j86MmMk42+Nk4Shk+7045rNhc4em1BM/EocHAOoIehGsc4CKyUnqI7WnX1MGirZbZlrB+Cy7
fLrHD5V2xBlhITkhz6mUE320VHmdZ3IIEs92Rtv4FOKzSHrXUhhtzC0qLePOn4jPzu9lWc2hJaEY
Bdmf++ksmc6iYQEkQi+5jwkEQEnUsaOhHrwB/sP6njXz6OdF0FvnSU5kTqJLWZbvxjnkaLcY8LEe
1DleHkrQI5Yrp0b7ECcOHndiDNTIaRAoIklzE5kD9uOMna4kS4KzIp+skw7DTB/W8onHINMekj4z
lr+NM/yzThiiCpQOjfaChUiFyOtfUAZASGbFQMl11K6WxW2D2LHCbTE1/+dt+s/wR7kBbtp//hd/
fisr+kJh1P3yx38+lzn/+S/xO//6mT//xj/P8VtTtigT/u1PHX6Ul2/5j/bXH/rTK/Pu26fzv3Xf
/vSHXdHF3fzY/2jmDz9IReiun4LvIX7yf/qP//Hj+irPc/XjH7+9EXndiVcL47L4bfun0/d//AaU
7w/qbfH62z+KL/CP3x74DF35Hx/it/Ivv/XjW9v94zfJNH5XVYWKyFS5V4YiqCooBq//ZP3ugLcB
GsSTBBxCGF+Ksumif/ym2L/zo4a+oq3gtMFGaktMC/yT9TtmGCJWDAu0LbQU67ef3/9P9/H/3dc/
got+SQKFd4aVh5QFeDeQoon6EGySP+BuingIhwyQ865ET7arln709ZbJz1WtDFlTEWVUyrJ1M6vW
ky33T3TGih0pBdFNRuXupqR0HOHs1m7U2bY7YKW8wz3Natf0N8iqHRKO61sFdSaz6+Dchxhyb+ps
7v6GofILOgZPknkNfyF8XtWVv7BzxkrHTafEHBeUAQvC3LfsxuIHg46gJ9VD7tLEH90/3Ov/Bvr0
C9qD97TZmynIisVINH8lBYWGJHXsv0KgzXIKvzZ7V63iK8vH6P/7N/rFD/CXNxJf/g/3qHcmZH4B
Hg2oBV+bJMw9O3ee//fvwbeRLWErI7b+l7mk6zXQ410cQuKmdOTgbWS32lR/c5t+BQCKr4JtUiFF
nGeXMLZfvooZVXQCKxK9Grt3fDx3t2XufGaJPjh98zI0/ccGvTlBbcoeIsFjbk9/Y9T6xT+3fgB8
FSYcVEuzfiUQmuWgOFUSS5xClHcZkYHnBaqmmw6dAph7dP6GffMrGGx9P0FVcmCDqbRo/nzvYjwI
7VIgwov6ekYQE79GeYhAKbQXN8is+8IhtqAx9Ecq9/fBrJ/+/W015F8YeeIDOI5JogpDnEXCFnSe
Pzw8WjEh/yPraxc71U1l1JdMWtSdbibvYV8tj6lpPMbpWBwwn5OxYmWvupa8a3F2V6ld4kZ51bKW
xgKivUR7dlL6Q6/blzo2HnMrv7Ml87Ik6bvc6pcitlNY8hnqqFHCgNRTOyqpEdzkThs9pIpSuYqq
fB9An3iNzP/Mgfa4cCLvsiQ/EeXxNQ3M59bWH8vGeLRl3lm3wo+JNmYecRWvVmW1br00rS/ebewC
wmD4GLZjtmz3reexLEnimJRHvQ9fUWpqrtPLX2whvB/EPxmpajzJwdTt2DA1bhbZzdFsaf9ElEd+
1haVx54+9aVZXjiwKG3ijXhpQlHuSOh7TARO7/rN1EQ/z0M93+q1mPOEE6uQxglkXU0CTNq+pEhE
NISv03Iultwbp9H2pbJTwcmbF1QLOYwS8wshPsXnjmNvf6aPQhArV06iDeQZKYlsYdE6BzUoE7eo
c1oC1gVRzMXAAX1M23I5Z2nv7GfDxlWC24s5fDnbaI09FP6VZ2hoTguUiz4rz0UxCuT7GM7cSbIm
cpa0xyrNibjTPqmxCuzYal+CPMp2ucVHUOJi/ijuK9KlO5rcNsdEWXTfO8GOXHnF6yuC4Y0yx+JV
6dJOjxrNpfOEFlhc5OtlRAtBWWQjJ+Ugbv5ohfAnkaDb/qyVzr5QCucAT9Dx7Ni60D2mZG9meBMz
LZoqil91pLS0OLtqL6tc4NAZ1R2ZIst+bLXlWJbGY5mZxi38qNafFlqf7B+fyZpa9k3KOyXQCs9B
yC6ixrTnG1AWvCDnj/QdAQzU2bs9VjDvrNP1s2ehhey9sE4FknEYEMu3cVDfzUB6rqe+2kcQ0Ynm
4EsOdfSOFgA9fDiqHjmrDpYTa/jRxwM6yGQmimbIHkmEKw92Oam7WONzo50HjBK0L0tSyL6B/MGP
FWcCvsz+W2m5Tg7JonstKWDfcsAJ9qV7IXGUR4EwUynUiwPN9xdMUulusklhHqWson3BzUQ/zvLq
xOhoHOXRUSrOPAY+mZTU/HZQ3IlBQ8jnfKAdUeHt4K/FcO+xPmIVZhtFI6rl2CLgpXuUGER1vBsD
gyxb8te4MS/RqJzVYLyvZec578lxTKcWzzFx1AS55s4B9FgLLUR/XAKxU2gnG1e2eSkKBW5gFov4
R+eCkOcRegJ+KjN81RwuzFwqvEfQvBhqeadL1YskcaVmK/5stZLoIXLDaLxUqNYj6TmJzfkcWXgg
kP9DVx/EELWWtwGEn4cF4FlelpT9kfQsqzzd4m+0kBq1zV4LBEw4M63nFoYPEpn4teuQ3dRt85Lk
6mMTVwxalcHBDlZz5SCiEd4ElJg4PzqwvH5dSgTj6EwZi9VMNxVmtZspx2qWA/pw0eJ2Lk6+6KJ1
/RJ4OnZvF698QfOXDylLUnKWFz7TiF3IHarslaAJvgGqqQqxfriX6rr3GjD1b/kSnVJ4GB75sgl4
jealsaLXQetfmrx5Iemea4+MyLPMhknZ4jmxaV27pR29Z3G97K/jVKqs55xDRZx5NraZuXe8BiHx
EQEroyI0uG4DDwn00udpTnm4JOfGSTOCOXA/fRj0hIQ+K5jZusFPOWRO8IO2b+qrkybtJJ3foqP0
mKV4gVgyg29tYky0IRmhZMgzNdaTcqdZpRRD3DCUg8YWc6ca1nivdNxLNrXTg60xCSajku6QCmkn
vQgdd2x4tHEPtLinclU6hnFj+1kjfZunMHqAZEAmEPP3sVeZ8FOjfDHjQmfY2KZyp2N/IXZ+UT9g
JGWjO0hzcztYMzOtlhKy1UWSXJKKZ/CbSi8dUTpPrmL2nMnLMx9iHpjpc+2x4VATN2s/eMINarpB
nLSf0UJF9yku653RGN/wbKa+TrC0PzotDftIk18mXTdu26mu9gH62S+KZE8Huwjms5TpNgE1SfTa
hlL6AZn8N6XGhY6+V9w/Mo5y4K2LtGO/q+7QktBxqtISrJZGWyRksAwZlp4iDLMd1s4W4ONo7wV7
62VMstdpYnkWk1NF6vyNxoJtT7xuNTQv12WRuvVxHht1V+A/Iv1GrItkedzmotjIbeOiLTyHhcUw
qJgwNNhKvpobQN+UTqK5Nt4bQxd/LQtm8OscAUfqIrdV8SQVyWuYVcFNFUaK25UcMDLFizUle84G
eggoI0NfzMfTwjY/LeP3vlIfKq0/N6X1pkfZl8JKb9mdR+6yUCW0E0btssidfQJdw2tiBpzKFLfv
43Cm6MhMWHGgttD2zrdTLad39GDYqAR245eyFbgMuhOuxCe6/vmeE4Ge7CNjeqBPl3jt2E43RcW0
TkX5YmMt8VUUBrwp4zFL6+UrBm22iNErXA5GWBO/VyE/rdRi0IoC41ou0Pp/gfH0WidcTRQR2s6w
h/JvKsVfiMqiLgZICJQANrNOw1DUcX+s03K2egWyvl1mM1eZlvQ88k5Mmsn7GDdIC2OLmAuZxPZ/
XyH+ZedkylC58eyz+TNMXCt/ft+y4pSpjW3Jh8Mq7YYsp3pQzNNihe+0kikZ2vT9b97xL1+VtwSs
avG2JIXCTPjzW6o9AIc6yCS/mBmOtpzqJ3Ccy6MWOSJoevnS29YJl6PqIaA8DIF9EXWOujDT5M4A
U6ajMlUWFgOxmMsja/OiM4hZpRB4vpIok/o5D/dQ2OBBBp/TM2Lr1ewdyviLVrEE0wN7NBLtcYK0
h44trVDyVyzPrEcqeX9QxvRHgo2oUKiDpIUlLac6bGUem5iop12b8XBGg9xRTlBNX4uNoakcjyjS
Z7vl3klMnGlKd1cZmfzawrhASGOom/XLlCjtc+moWuy2I8n0TshisSDPu1mnbDYD4ciMNRLLtCPM
ESef0zYO4LyKEZ+zSIBgmFzUy6RFDlnrU0O/9uaY+qIO0OL6JQWmtaOqC25Cji2//vvbZ/6CKzVs
U6ZlIBsy7Gb2cr/uKFBDt32r4Ku1rOE+ii2/66IbTR8egzQjU0oBSxEWsezKTeZTwJ7NTvqkWPUL
Xe8Dx6YwqXUKQHHHuPUAHJp6V/REGTbLUzim9JvZ6XtR256CTn4z7E7Cfyt9pj3yZFTNLYFl1Z6D
2ZtICj8qbf89UbOjQhsbwTw7qCx4rxoUnVEe35hhTV2fDdPFkLr0JhdPG34kjQgv8zSKzd4YM8uK
SYqW/IVgowpj9yzt8owlte3S+9muTIKqYwotQ9fYZmQOc/jYLt4oyBJ5ldJArhZtRybamv73/1tu
f9dyE2iVf7G3/9Jye6I5CZx77d5dW3Ti59dmm67+DkEXWDR9BZ5NNrs/e22a8TtTK3udrWWmsAve
Wm2a9TsbY5Tw/KaC1kGlzbO12jReT1Esg5MNTBSQ1Z3/TauNw8g/Nx+gJ9j0HUw4MeAjZD7oL02W
tkfMlXT4P1H/5KHHEQtH/jVzwq6s2AbtpSgA4LFojcOwqGkcoHWHF/YlM9us9ZoRhZDPbIlnmnBS
poBOq9rMSzgksNxlAN+6Q2U/4seLtKrymhCF262kYRHyMiSwtUu0/bz4HHMYn2HpsHtCk6pIvqak
ckiAXtbKhp9XUmzeoulLPmOZl0y/5kRuzFwKHHTEblZz1sTeXjZpsjsdx5/xbsZoXbyZeaHayA3q
DlcZXuaoqxdXyS2dpqHVTZRsRTlbYrJ0ioa0MORY8fsC3Z6TfKd20l3dw4Y55pnVtx8mCsLMFUFT
nNQ3jTrlrgMhwnjXlH6wQ0/tyIY70xlr5Aeb7M3XBK63wtWcVcp1twe8032qs7wvTqyqtXqYO4tz
cgX1DHIPZ2jsmqMI0HEsKdKcfA3DaX4Wu5R7iAYulG9FcErDo1Uo0VsrmZ/KQLt0pJuBozXusCUd
Zll2k0lj9xc91tnI4tySzIrZA697gafK5dyCRl1SniU1Hz8uUUvUk902dxSSFBColVnMpDsCy+5o
7edYjYf5liCCV+Ayd+g3D+mCXWKxPkWlvm+LWfeaRpfu1KqB2ejET2bH56BgVa12Lw1z6CqOJ5Uk
W2IYhvVRfB5y+0sDKMar5kwf7+wpb1kTDG+uOVRlFzn5VGTPU2nua00Gi4RoxnfM/tTFzqEFtOdW
PK4ehy+RxxbOHZXx1TKdYhdPza7PdYgp7XgcFBKfCv3G5gU7F/t7eaJF5TqlrR4Mp/tc5ymRuloY
xQFNmBireSdYX5EzKa3HifhtayY7YLMfKVcLb+BBhusUeHYZ6bpXNuk9Onvlkdl71k45gZTHOlwK
lx0rJ7hm4Y3DTEqzg3fWa2Ek7kkI5LjRZtkOlq9k0NonMteO7UiOgkbL4CQjPdmVi+ocCEL4ltQD
o0eyH8iL85dafibi+3Guwa8jmmETF423xUKlrnTNk15/Bd12XKwg2C8ZFLGEopwrOlaLCwmrXwBq
avpzGTpSyClcmDa+Mg5sU3iAXDuvjnjKP8QA3VyL+EmUdBNec3Ya4EsompfyMnDm5fHM+FFCL6iJ
yqNhzh84lztabDthWHTFgcrxI5oUaLYsrylaorNGnCujUbvFFToRI9w9t7MV7uua5D1nXkh9HZSj
geQD6/HjBCrm2+Ik5odp0YxoD0knl06S5dx15XALc+TcS9qY+FUcFW9z7oweyMTCAyRKoa7GQDkB
EKR7UlDNz8YYDo+JOmYPdVR0R7tJnp1hwIQ3O4GYyfQSCq6NyMRXkkr/PAcVEDpHiiJljxDUqwYy
epuUemhAc/4jTunJUfG5Sl/m2jEZze5HOuMoc8uB5yLh7nNSeNHMOTjrEXHjN2oD0vZQWbcALG6m
rjoj9pmHiBFnt8lOiTkT3hV6oFQcVlR7iW1pRVaalFJWKcl416oCnmsmeNF8e6KYKzAQy/oYekoM
qeBi2IV5hMVmth6BMUb4OJdcWjpwEGim59RielX6hUOP7qPM0alnK2F1J9PrxMn/MltFJr3mGokd
Li2txsaUpsicL9tyLpOVW2hv6J3oKo2FfZkIqT2DiL/EJVMkJrds4IxfetDN6IYGxQVrln4bcmn6
KtPvgTDwQ7aEiID52pUpVF1JTiYvNPuE7A/lvUgAIpggl5Ex1T8agsvfm8j6mjnSTsNkgpUjJfdZ
ruz9PAWfg2E+M/tLp4lA3o9qQZSiDHQBEx2GGU4VU4/pBypJi1rtWxlIxX1YjKFPvnbsN3pxTIvk
QZOGC5FeDamwqd3tB0tSQHEona+SM8WGuqGrFxuhqzo8jpXRoBdEREW/ssX7DLKG9UQ1J/mzUtex
p9Mrhj0R1sYtnZXMDfjFHsjwk9UFvs2JU1+1QIuN1HNoFfUE5yLHkA+aXhmXlMX1RIBL65tmZI/H
imA37HHSO3ooCJoDNsCWhQTbSA4ExnrC/PXFCMaXrBn7Yz4Xj7PzCVrisbTr/TTUFRCK9m5hOpoB
8ffMjS95Esiu5fSnorkzltPkoEzI6vuUU38vxWOLh6Byl7L+FDZyd0sL0vbIrXFEduUtG6mJfLe3
aQ57osND4zxxlvVBm/Twuzb8yMD3cILIVUQYnD7ETABzmj06ghqgTIcuSO/YvIFCq+r7eKFvlxF0
+9Vo6w80du+I+Plg2t+qzhhgwySIFAAjLME9zqezXMLbkACIemaJnEBXovIVoud9ZRk3I+LCvFNu
5iR7TNWTLE37iXO/OgDY03kgW/ZTUwIoHs9S3N8R9giEVpE+zrNxMSvpHu1+7oVFc0Jf+qNKuzE8
WWgwPdWI7uNYz/ZUMpwRvFfKY09zAF3TnsLh8+AsEp0C2CiAoHYEazquFacHPY+z2B/rFKFc5ZXV
s6q92iNTWKS7TfK9r66c3fsyzPfyNLJxOAex5sGvcqsifBbp0o0NvgZQAlGStDEUT+Jw3OwujfRE
BOrnuj/FanLsWcbRiLOM/rBNyQPa4bHd9vuJrPVkPOZFfzGXi25/XcC/9RFiMSapwSTz276oln5m
2D5Qg3oQjlx6Vcd6qRHgwT9GNVfHiZ/CDgohr7TqdOyU+mBab1lj3Nux9hDl5S6tbS+nb2o5FbXH
F0O6yzV9oecgK5QLPaBr55z3w86hAMss38wV9nU7Vf/eyCyfqho/9ANUjTi8ATKZQNcyd4QuwYlD
GyvVd05W0ekOx2Fwy84p8fcIsizqGkXdR0gdi8m5R6nmtWl+7M2HmjRegOcAeWhLqeei7A3c4g7P
iqxWj4kD8wMxjgU8FmatZya0XThv0o6gsU6LdjBmOgRQD9GU+UrF05LNb1UZDjdjn6W+FUwHQgpQ
+6BUNGslYFdaVSUbs6V9XGpJPRn6WNyUtLqP4ZxPBC3tx7ptz2WC7UmhE97OunZK0NPGrmktZNia
5K880tz5kDf3FtLS44C+2O/r5V6121ulGW5VqC6aPfuqVcoDrUiLabJMPxhaXn1CcwhyJeQOpBas
PS+pc7/U3605fXCc6RTyK+7ImjXm+VOoUoIgb+lhJc9wAGeFrNTmFo2VCQh6vrPl6KnWMroGOj78
SGN5OcBhBZqkj9WO/3KOU7zoBVlGI8qmg64HYew25qCiGJl0z1ajbwiHT5aVfCZvhNJx1J7Q0O0i
CjANpshstSfdyJ5V3rlo4sb9v+Sd13LcyJZFvwgdSLgEXgsoT1+kKPIFQVISvPf4+llQ3ztBlTTk
9H2bmMdutToLLs05e69N3uw21uwvJLB7DnB6aDxXRnsL3Jc3Xk+9stM3BDu7cL08LPfuUEwXIsIE
uwq4MZxzY6gTSsyq4VLD3kVRMW3moF33KI+d3HAx0W+taNxhJ/ZClIiwlrr1gMAt9LNNqahf9cjy
wLR5/lSeMqO4ikc0knhLHxq1flz+llWnXwhtPEWx8uygK5V9e4dR9ker9A8DCm3W+i5cOUieQDNB
9WK3dD0P+amc/E2VAoYdq0s1FQdFzw4yEi5domBFbtNJGM0DKjZPL16blM9LGtyOODtSH+QNsJ5F
Mz453fAEfesSDfYaOJOOBZWNiBZs86h8AJFxZXTmrisCC7eJk63KOjfXQavqD4M0Z9eyFJ+6njnx
dyvmXHVcKb1KtT5M0r0WGWsZzmiaurBaBaU1eVlg8iBnG812sFligdxqHLeo5J7bPqqPFJSrXS2j
i2qY1ukUrbu2Wrd6ehv4B9RgT7Y/HhPeE2Au6wxI18qCF5lH2hofObXQwiYwJKMdSET3yhl3Zscx
Kw6fZtuakD9PzS4v1RfKgR4eD1iPE7sY6Hx+vyI51AubH2FrLP4xT6mcF7oq944v74O031rQ3vIs
Nd3eGl/N5OgrGkzMsoaxK7DRhs61FaNUzxyYBPp8BCmM8c80D4B94qOFu3JlmOXO0TVmIHLp5h1i
Q/rnuvlVHdStU05rTcs2cijlISyGjZTTHYXLvaBjO4f5BYDclc9OhRlmTVjbM/F1a4wLHsLJNScZ
yEe9C53yovQp8MzXBYgLaXxVDcjE7Y+gAF0157fR1LtR2a2Koj7IAAEY98jIr9WsI6weQjQnqRXa
40sAfrezZu1Ms98B9qNvZ6+UBLtuFj+TF3epWMqXpr2W+XiqgNA36OVE8DLIQPPGydkElnWZoAiM
2+FL0euVG6asHDPJD/flZLM26PUs3Ca4ipsQlnek/LD0Ef1ENLOfCa78hiQhS4xm6qXhBDein6r0
jehTo7vwJVRkFGVF6G/9upm0FVa7+FF2iWQSNEYDoe5c+G9pGClU0+xunO8UnI4twOHA8rcYIsl7
Jztx+BGbLLgr2VnxIUK6weZRRNYLwtIMKUqTGRx82uxHWBoIvOEuRmQ76850MqZU0vIKpqm6JDYt
3uswIgEkBVNOlAK5nPTrVCVWOLsk4ppjXqCsJlM0Fo4GvUbo5gNOVMnoYJsXclx1pR8Yyirx/UZZ
FWkPukhMQQCfAlzMM3T6TN80Rq0edHPqLVftqDzAPtQQBiHYVzAiVF0b4KXrJK1if9zQ6UKRl5i5
Ga61UFxZgI8fdaBWlx1xZc86YJmEgFSVQ0mqodSntz1N9boa83WI5zxGLG20ET/fLBbyIzxL/gs8
Z6syW1p8CpbWY87dZWvVayr9eSyCD0EzS+ZtswuuzKi3c6/TBfu/waQFa2SdVbpZnfqhp+ldY20S
4iwvZtSPBKZXcXTFDxvuA6UrL/BjAJUmwkWeMil5ayJ4+/fxWCb3SeWYD7PjDz8UUwylh/3BSV2x
kPhcFSoOrsxmOVoMo8raisszzjeVAV/L1QpjZutuoNL0qkpWIbRrM+s8yYwhXaPnPIlOvrbu/LSE
HhjPPVPL1MfpSpTmoFzEjbOAoUYc3ZsGnTcUU3XOkrUOvcf2TCsysW6iFLs2YOHw+XedvLZhg4OH
K4vuyLbSpg2xmB9gsbJSutB102USH0xiWyIRnzArA/kZeX1mtvzFPK8auw9eoiSjAlyncJ1SmUTq
aSCxYZn2DPVpGHHd4J+O68mjaP5WRGbKC5hkEXYhoeaKi8BZ/CsC9h8VV/93YsXr8nt+auvv39vL
l/L/gGLRUD+qnrov2Wvx7dcC6vI3/q6fIg/6i0RPC4E0GYZksf13/RQ3219o5BESkZxss8Oh5vpv
qaLxF1Rw/syA44yEED3iv+unQv3LwLEiHZOOEbAqxE//uVRREuJtGGAiaAwvakndWvR47zpkCBJj
2KR9uwM7Eex9aREQRJsAMcRsHnEbDDf5YHIASYZ0h9HKPEqW0dumje3T6DOToW2kWqEE2poI8eZN
qVJlV0nK+EnbMFFFKYWDykF61GtV4kHZup+pGW+62kj37276H5SD2q9Nt5+XgmyX+oVNTdhByvnr
pXQ9JauoCilnOX30TQfVv5kE7Bp96OL1AItgnUb0p38CTHSu+mvBLL9msyNvTTChWzBE4mrSw+LK
plxiBHW1K7WmfApB8K8jX5m3tR5FO4PAb9fQi/qJM/LwZo9mtC1iq9hT1Btv1a6ILj6+MPGr2uzv
CzM1wWPiFdLJXji7sLqo1DiQHD4lPFy/HbMXGu3jGlkW59kR96evYdfk9IDpYGhCur5WQjNZWAcL
OOjCFO5K7+Mf9fvNRkjL+4IulKhapvFffxMt4VgD3tXgYWYEWFGk3vhlczmgK9rMVqe4wBXD7T8e
FHGt7QA94u0X6pnsrtW6rpVK2e4yHvRT1Jas49GMy9ClWG7dJFPe7UBNY2P65+MiKLboJtOaW1oW
v3wkfjwSDzYzLlUp3mxzLg6DUjzEUDqe8JU3zyx5tx8PKfSzBEMbmQNAeIeehi4dhJXirLFhUZqC
GpQO1MvHQ2EkTe3aQaAepihsv3Ucit5k7YunwS+KTZurPp4arbynoB1eqA4HeC9rYQLrYjA6xEqN
9aDYBuWkqPOn1RwDWduWJY/Ym+Fs2g99WCzmw2g8UVGrDqCm3paAkCPURd0bwhrN12zVAIikn26a
Rm0e8USu2qGv9ojxgZ8QYXPvG/a8xnowPKeTxABpBZIwZbmqS9QGSfazydJowZdWkoqzMrKecnte
ojZqKyCImL0AoGCVaUB/liXyNFM/hNm8/DPqoxGDlT1FXhBHFEx6c9wWzGdH2zTTF746Y62XDtlH
dd3DsbVCGrnp1A/PipY0xNuB4clWVSaru1xk+YsIlZFtcO1zaIxyi5NikY/RtdO3uPi6sb12uqC9
hxVCXjEv8lHhHLdB+CFWU0A7FecImhsIDhR5/PSohnM3uagNzBH2tqV9K2SlbgAT1jtcm328LrVy
5/t+/ZiobHowl1kceKAgIoops1sYgeGjj5blnmq8fSxqvdjlHD7ZxuGKYtNFaydnI3Tbd+HQuBkt
n8ZVuQuNEJNLbafPqXLn3xstpWYbVul2GqTuzh3PX2L8P+RG3l43REBB47MNP0ZkErdgfc3Cd8dE
EKQYxv63itide1/JzKOTmaRegqjyZFgr4Byt5CKWRgCiNEhjwJwioSofI6ByGot2iU/sMCI7/Vm0
kXYxGJqXSI5d1Hjleq6Vm95S212rYACORo6OvTRvcrNtV7nRTwfN4GhI/fCgjGjcE+tiTqtvMMDD
jROk1zp5Ots5Rs7UK41YdUNf3KkoJTeBCeUKAgJXLW2v04YT5fcq2JQ2NTGWgHpFPHN+T8RecIr5
oxuhN9VurO3+Eu7vCKIqCjXXmVu2qaUebiSH7xZnrd/5K87RhMwk/nRrxJpx5cfdeFPobbPhGbX3
VqhIey15GDhuswKrV1DyDc6LZZdD2OTvg84CQh3ONvq9UvNaIAeBa2qVsTPHWTnhp9Nfx9hRdopM
xU3QKMN1bejOpYMAyUOIBnEzKAGm1RBtto4icGIBUt5ooomurQGurRnm3/xeYdOchP46YYa4noxS
ec61Xtn0CXIbhDnRri7hDnHumr5LHMmAV5LnyKnQ9+Q3LfRPA28OvS7jsVKr66ZSvmgjNZ7R6Tuq
EVaI7q2uDnRC2xNJB67BoG+gF50dZi413hHTg18Inmr4vU+D6pqtrUqzUA+peI0gHAGa1eWOs0eE
SLRw4ZPaK9zxh2lBEWNf2pAMcRMjKN8LKOwJfrl5PFmlra3HquHraXoL2fBsbkiaS79WNPUmQle7
EfUwZnKJ4AjN66rOyGlztaBVvF4fKNjQ18ypsrA2rZn1CpcaNCknRTLehX7OibyzaYBMxKxItUu9
zsj9i5hcO6pIhnOoO9/SL/BCzI+jiC23MaLXfumHYkXPqIo05L6Rg2EesFQeNU1H1ycqG3BZFKiQ
z1Pnqhdxe9tEae6pth9c512L7ixA4ZibD7kWjDcAEi7gS9F/NJTpelCr8WDI/LXtvxqKb7udMFBy
RVSUbAMNRZAo902m61v2BtbWRnmyRnJkkv2AvDqoyutyqZLOVWHe6+Xor2lSQmvJ5yu4tTwBQMYb
rRdgQVm13qaiyHCmggy2HSMk3A/QPYKLLp0qV6hmHt/z4sqNz+aP5pOJY3ESVXuVEJbhOUS3KfSG
dPUQ6YYeuPA5bdp4RYUcmPyJdkV2VHxHHPj4oJZ+cQEBIaFCQDZWijIVXr48Mq9ZK5XmLsUV9F8r
e6IUkdQ0wms9C9c8yuKx8lWAlw7mGd3M5vWca7Jd2YpT33HQlQiPzW4f9nz0nY8+eCwPFOSaC0HI
0LadMwoihQ+8RBMHYgkfs6m7d9pe3+lTfgBUySo0Zx0twTEDLQ3KYq8HJU0qk4Z73ETq4tRteRxK
vW7aYnhiLUHDVU3K3ulZO1uRI0PMaazRUrgpnfLSb+IvURfeZph30SvXWXhlJ3mwzVAr7MIup6Xp
CALe1MolyDvdTBXrlpuyeuaNbOnC4LJ3x/Kn8xqD9jpQfPEGBLpDzRA1dzawrjs2rA81+jtPiRJ/
G8yBeavNTrIRsoG71db2OrerwVNx4iLIKp2LuK+ybbjwn6Xtq2sztFrWGdWVuh4dxkT7EmT5fiA/
Mp6enHhAaJgzberVjwg7oGfNhKIRk8VRsaTdMo0/qMPdctq87CrKvkBhDLDuto0eXules4FXoU0t
eve2SG6Ii/fXU/c6lL6yB8ONAbg5GPRb3Cq1X7WiDzw6aMNeRw9xCC0aUky3w7HsRIdUYVeZP3xY
jjcwY/r7jNWUOpET0F0MyFiwqUhBPKCRog3J2m70W3VQrK/xOFCRiy3OJ6GpukHZxleLDNGtEhvt
Kv8KnBXypCmcV9MUKNvcFvkugpLnhopzU9rK16IGjhzOLzadwGNF0zPqjXTbLGpR+IH2Lf7iakPG
g8TVoLWe5RSCvFMZDs9th8i69MsBvZh8iJL6vi0o3pT1i9R6diTz/K0c6lM+28GtHaSug57lsqqK
Zt2bCOgLQWKHXVSXWV1bHvHFgVuJlP8BICRkm8LZzYHcObNvrQyQiG5gimwXlq3cZwi/XtTUbzc+
vlOigmw8ZYP1BdnJEzfXLWRsfUlVvVste6Ta9gf2Xyla54pMEb8Z2kvsKy8Buyvo36XpBpF6h479
AcynuvaXuAzLVAAyqONjayXVytfC6wbZnTvUVr2NrPJHHwh8xjUSCpRqil8eyc9zg66nos4mK4V4
Uml74tJWCGAOaKe/gnS/BZIwYIgjpVZCm0ZOTdtJH5yntkL0rYQoYykBu7DOvKicXmHCwQGS1K1U
9pxD+2jTWTU0+0DNxtjio5MQ9ANrp2VW60XOdCPbNrlwEp3kUqtwninOnBqnQR2Y+h79jqdaKR/j
Jpe7sG6cW80hbcaiBgcp5ovARuXqiol0PDIeCurjXti382Z2woFPKOTMlxAsUC1pAoU29XsHFPkx
9QFwF3YwfvGr9JiUBr1uM76fhY92qBa82FKuUtEi9Sidb9h0yYBQ6zXwp1eif1WERE5yBeBZ2zqS
hBAwb5dxDcgEAflI/1wZg0Od2rRXpuQaSiuCgmlEZdmKa79u4204RSeHHT3pKtK4o1Od7LtIqbYw
z/dWNtxE/iu1oYH+Qk9OEaD/QISSzuPSoLc5BtCR5xWbo+lWqUt6W0ZCL7QlqmcMpEvCzdpRlUOO
hAi+UL5hYQWw3kyuIvRDZ0f2VpRvRqrp94HPhmiIs/gmgbvhlk1xEyK6YmFxsyaPXipujBcYfIXV
5Jw6DhxrUCLRrjDj6NmyBd9vTQu7npvchTntY1v5MTrhsQ6/tAizAjPcpsrYQvmyK2fRN1D37iBb
lYvaodzkAwWn/EYM8yUlE/BMilkfujhM3SJE1dqPo3VRAI8vEmtLPUw5adgmeTFFd5XU9ErHkYaI
gf6/hckRbtWsF7QoRLBBbzG8GHFj8Kta3eXNVq5CC70BSc57a5zWDfsVeky5c2JHMaybxPI6gCd3
uVMjJ4AKhNdea7It9dF4pU2ZGtPJLuZ9jAhilQbilEg0rx1q8xVKf6DMoTtKdaMNLXCjRn3rBv0g
xyj9KursGIGb20U6n3vDHiYHsv6tpm0up63MH4Qd7gL/1ewmz6hI4WblNTxVTFdY0bNlQ2+5NcjK
FaKnfZWwhVO2MdlczGjljQ7guXes8kC6jNXTFKqL7WBxHqTDhPTkKGbt0FPLXDPn3ZPrYaOY7bZm
VaDdN+2tr9IlHgckSLEeKpTdKxQPCbyZDUlKNtXqQXPWgW7ZbhwDWoO6k133mZHSieqvmvgObp5b
BQP0cGg+lJQ1Z4cO4w0+jjf0aHZ9/USf68usQ8myicrL40vc+Ndhe6fFJS3ml9LgQnQN8IA2BvPa
FqcmHdmtkR8j6I/RyaFaG2PWScj5Vr8wd9buIAgWsXgc5g5NGUqEnp7jQyURjYVWwNbXvvGjhz4h
B2rujb3V1Xd6ycyT1XtiYbYivucj07wqe5xrWeyJxnsBj3hl0SGqtHRtl8/IL8TO1p/K2IQBXSdb
y7gZiWHVeDu/NV3ToCbLcYQF/t6IBaIO1M105suTMqQnpj9iaeCPGDT/AztZq2SwsYrbE4eNlt5k
0MlMW9lawsTgULOCQ3yNCan8EWXQDABkXkqn4eBTqxtTyvEhbTJvNorCUwGj0+l3zFVndyBxNBSF
mhZy/p4U/cKkp3VL5gu2D9UKHYRtcHZbUVB+h2D0zTaA7ccw+/Zg4oKLKc89gFnZISNaDpODZcxe
SBSdJ0GIEFrF3neEG00aaWSvUBPeqsiBrnMDMkxQJQOxo803quiC0FYeBTXzYRtL3ffa7qEhn3Tn
g0paGbWSHA1OG09wcMiD6BEQr+xB9F/TVEcL7ivOCc43ERPOE+l+wz0e/oCGmKAGZdTtban3tI67
sN2oOMWAsCKCJGgVRZtMaITjGVePQ65Mbtz513oI+38FJEPe1WFm7rOiuSDTy7jl0689XUNVsbRw
6GGH7X4olOCyAsu60WX4HGvZfELgFe8n8JvYbDmxL4FS2ovpTzaZz3jdEo5e9C7NWtHeIgoQptVS
M2ujrTJViuej1UcoaQ5IYLQyH/YEgOQnVe2sAwFwxTqwkoklAwIMRLVgx+cDBN2Hcof8xat1Ud+A
B55c0ngbV2g6M4atxldBZDhHzdeILbDG/eBXWHxMCWVZzuVtpPAjDaUfIlAaFr0dGY39S0tS4RZH
EKcbKwbCpVR5sq84f2+SpnoWI23mog+ro68DydDNwFpHZtl9p4HnvGllT8TP1Kfs+VojNdyQUGGS
voIE5WqfE29O1viNGoj4YTS0yHI1MbEVAGZkfyU2K2cFhZ50E+tjveLoUj5qxazeT5kAihbXYXql
a0p2Q4p29uLAnfAAgDirWVeMG+Kf0gMwHVypNIj8q4RQA33jzBk6ydkfmh0JkKcyRyiFn0zj4FGM
zo62e69uisr08dkyN3s08DkzdZm273wf01QWvcq6lcicWHZiXXuUei1fMs75KxtG4ndVzRCHLCHC
V5RyfWhISp/v2XUsMJYIQBcQUzSfg2pkLymFpSVQY0MPvwP7mmDHWKLXn7WMlrFb6CKgoMkxISuH
U10MX82sQSlJtlWo56jxSb/u6BYlFeFn5fgY2XlwSY+TtONOuw/DSd8UYZ0+EntxSKlLrrn9XwKd
DPZsydnxDaJP/L47whSJd2nJ6Z39urnvJowj+6xvq40Ex7SljdrsiBu6tcZGRVmQids5br50muNg
cpqn21o4MWRzTFg95z/EaTwVUPnOtnJCCeF+OibERK56dCj75TjuoZA2rnlJJ0LT4WyvQmUObkiL
xMjI+qxCLHHL0DBfeYqEtcnkmRN4KMC/pChuRiGTK6XW9C0g2vhKVuxQqXSiwBBDWJHrFepu1U+Q
l9u22UFWyW9q/NB3CoaxR9aB6jTkGv3GIKJIPTVIrbf9oEFRs+Dxp6tCicNvpCs29oqG+nBROk5y
zdmd/E1c/d/HQR1ORq03hwAjF8QeRbpJ5aP/iSp7pyi1eqGSHnwHPkZeEEakb1TTNDko+5A/mGVb
VISatYGreJnNRAqhvGC/RmYzRUlWm7Ta4led9gRej99mw2zXnBsStjzxkD1HpDjtAT6h3ZjD5EvS
B+3Dz4o+urv2oZoHZT+ATHkESoOuDt7bqoD6fmWOaofsAOmnR00A/rWhKht1mvonf0yio2EQP8V5
6bJFQvvUzS194LLPcMD0pu9iUzUfbTr5njEoyo0/Qk1Ug758sggiueRAXcaeqJ32QigprWEeNNle
ZdbOb7WRUI/3tW6iEjLaxyGxzZtqnBCGdVG+rkRJ7af1xWVF1u4xtIVFvSk2nqGNppc9WT9r6LZI
oB3UkG9ZEvsbgYruYQG3PSVTYN/6ij3tEiy5FzNcy3Dl+21/5cySesJcZ5RmZ81HZ0cMUvuAsD3b
pmbUNKs2VodtlhtEdoVd6HxXFI4QbL5Sdp5heTV1xvA2BYDwBmvKZ74xeRcGE20TxSpvJhxe2ypX
XseoRomukG1/pP6qX4GJqTcBAV0Easwk+c1mKH+IZElsFuWQe1WsFjdZJpLLcmIrzF4BE1XNlxw1
mX1bNkLbD42lvQrYnHtlEOZ6MrR5M8LEuwLFJ9FNjuWTkvGPSFENujttdzUBhSbHrmwf2i7yL5rC
vI5lmz7oadZeZGo7SdeHoL9E2Kb2bRpq0d6vunxLlBk3iUIecHrLIfbWz7NNVA5oANOppBDMUf+B
CAMc/Go1+3RVOiO4HHQjc2uoe6esYbndth0RdzAAecq2ls5bM9K7ndOks9vHg3xrJ+aFVSfb8gnp
UVDcRC2KM6RMmdzgmJa3vnRaQZk/L59AbdnrEUnZi8TYQSohR4atH+YYps2stzYG3ZGrHMDMgzFS
IfeCRmC/Nlqx78IJ4JFmmOvQENPOsqiOsK6zndedYVpZQaz+nZX8j/ra/y85PQZ9rv/ZNPTle/59
7r6nvxqHlr/zL0qP6fxlw15kXy9UHXOiTgPrX5Qeqf+lY3fTUW7RycOlyR/9u/Vt/mVJTTNI1jNU
Fb4H/fJ/WYfUvyzDtvg7ZCRjmNMMWsD/oPe99M/epS6bFnRCzaIpr5kqeM7F2PS+9a1m2oihcPK9
ogCC+FqHn7Twlr//wf/fPuvftTDPE3uCRKFYu8p6jNTnYJEg59DwkFmpX97d/D+1v5cu8PlwlkQq
AEqPq/lJiXnXybcogxcijn3IIgEa7nu2r7jqLrpG32UcwnrjB8vNetCT53l8mSClKNlL3t8Z/aNh
ZPwxa8zLlDwMI0Xge2JZrz7+fQIFxO+/j2acITUa2XSyf73dM9xA2+pD32tUBbDpIyo2/OPHcToB
vl7V6NVy+yja64+HPecJ8f5JenvYf8AJ8bKdjTopGiIrlKxeUQUo4USEWcTOUNtPbT+/fTzW8v96
/wSktDEsqiSEABCz7HPsU8l8yHFek57WjNYmNHT9kZyIgFIhTe1jAWbYoyZpehot7rc4N6nxf/wD
zi/25w+wFsMd3xtf15lQoKBmrDp9zKa1aucTGsqWgwpl55XFqv7w8Vi/2u5MzoxcLP1wnY+U104/
u7EtTNUKFK3tzXNZrSutNbxm4BDMpk+7K7s22n083vnXuoyHhIbH6djc4PMevIQ21hk1tGajZdVz
GpPyv+Wkn7ylf7qDSHSErZrSxDF+Jmvo63oMdSQ9HGCn2FPs5iVvy8Ed4yn5RMvwp+uxHBvxjeFQ
lDq/fxLNq5HQh/JirNBeiAV7NTRz+4kR/bdRuBA6nIsPXsUlaZ3NcY0Z1sDDO93rmhoQOKjNVUG+
xD+9FsQKqoMRUbdNtEzOIhZ5N/UEQ9wPS50W0aiqurWTayv8RIH38RuweFB//b4YhmOrtKUlJMMt
F/tuGMchlUjY1uhNFNP0MLkjvYEGa7vrOn8fy2adKtljYberqpeoaMsdupW1UlkbMXacfRFSsDuj
AfuCrMXD1Eq6YY+oQBcPY/wJEeu39+jspy5//u6nWjCOYhM1sJfDXjyEFT7CrtWJFQjYh318W/44
lK4iTmFFMxGY/TqUKnw9HvD6eDoupU1r6191O1RWQDHyTx7A7y8T95+dl6obFib1n8/n3UUlnBfI
m9FHRMwZKl50QRcoNOQnr+xvEwu3jpeVRRnuHMK0s1tX+ElUjzRhvMju5doiO2yTDr12ZU0zgaY2
59WP79/5eKCs2GWgfVPZBpjifNbuQ46anVJNdFPpubb5rg6MjWYO1PHk5uOhzm/gouXRrSWJHlbb
34K/92+FEpulSr7j4Ik+U1bCnutTHeTq109G+cMwhqnyJehsslRxvtIGpY5FT84UgsNsb1c0p6Ye
Yiw5IquQKj8FdldJDmH5gDZoO2J265wHmSHFLn2MUuwMpH00neordYqOIqSgzVFj4TEWA8SltrSV
VY5JDgiB+MWhtjo1r+3wJMTTaC4Elr2AOzWr3zRcRqpCuYRyG3IIOYzUQ74R/frMvL3BqKh98iX8
4bqJ7bYMi7Wettw57aOIDSeFJw9+tJid15FU0+ciS9ef3N2zSYhnyH4CRigTEdIIYxHrvfsIYkA3
rabBODWo5mM57W9lWox/cwqgfP6ZIPmHK2EQljygphYG9+XP3w0yWvjIFQNcoNnif3ISkCFpa8f/
waVwv9CYObwtfzvr341iOYPpSy2mPZQ2VH6lgcZj6uxPvq9l8n+/K1pumBAWH5fNbkE735fqA78g
rPrBG5OkQzBGeL2DROxyrOZuWwQYHpJp1P4+s/2PN3CZ9H4bVAokigb3UTXPbqAfZCj1Ul6FHo74
Qdb1S0WAV0SWnKIg1MAZD+skBO5Bmfifv4VQENlxOqxUzIFniyGWKCXPEup+CU5PpD8KKLrB0nb/
/DX8Kb8ErG+DmTnbqODFilSUVWQHQC9GwJB2B8HSdvx4lJ+4zfP7aCxnMTbtCD7tZVP/7hVRUqzC
ODsHLzY0iF5o4N1q0oKbfpjsA/oom1iLMVuU7xr/iS7WzVA0T86Y7ox+0HmdBrmKUzLNB7mODPGZ
MvZ8R7C8W5ZF/UxnX6j95MC+/3mBBrCgY53w0HYF9NPbOn81R1Fe11GxzEWJf2dZfb6bhU6xMxdB
c4tZlWqsauGScIE25p+cAc5XY34RKm+Tj4l9nc6n++sNI6+VjqDoUHENnYH/VYfXBnFtW5cA4T5+
OJ8Ntfz5u2cTCmdAo9hi2CWGBoZSUYy3sQENcIfXo+k/Ge38cMOZm7OlsBe4EJL1Raz+fjSTanEp
DJRhfYQflHYCpAzk1LveKnM6a3l0MevqLhzZ/Kvq+Mme4LdLFarKEY5KAosne9mzu9rWfm13alx5
TpbP6E14weK14xe+3ADSqMUn13q+JXAQ3kIp1lXk5MiuzxdQVZCxnqJN8qa4uk6V9iuKPPyfcnpO
m0r9ZL74baqChiJMTXXolS4T5NmXrFDiQ5QIXcmnlLdWJ2XRJ87dns5Qf9dIUEtZMaRbPw7sT7Yj
v83MP0de9j/cXuxeZy9Qqjhdjw4i8ayJhGtNKS/qjljduQyfa6dEM0cv5uNXdnlOv0wnjMhWVbIn
YYa0zlfoSG9o+UhYUW1VA0mfAgDuc5F6H49y9rZgomU+YAvAJ4gSjTzOX1/VzCQKBjJJ6VEPMfUL
4E4p8BOm/up6iqda+WdnxoW7tSwynLAIDwB+K34dLjcJqiRGJ0O4WTZvUdom24y1DbiAGepUz/67
xHbz9616j5Y+u4HLWKbKQdhe9qqGOJ/2ezbevp6IDDxUJG79uPTvozkr/9lj+jmKWOpzGlQqtiFn
N9Cfp9YsmyHz9FonM0eE8UtNEPIna/Rvj4k3wV4+M4eBVOaUX+9bUdK/oGaceXWQRHJDaE7+qKkT
3VQi2D4rP/124/C32PDRuCpqfpgWfh2sGpwITTn2CTKdabQRcgMIp/A/WZXPNPsm7hO+Y1zfjKSx
cbP1X4eZZq1LwYRkXkTJBFAKzIRxYykmEMxKnfz0Tp0ik6CevJpmC+1mnT/NKND6VYVwI16nIi9a
V4sg/z9jiqtflQAYxHc7V+rLIg3zYR3mEdLTlRFpBkAC37aaYz8jGkcVnzifFDDPpsG/L2Y5g2G1
4Cjxk1n2boGxJoe2mgJwzNFMcSui0WYXH1pT77VqpTwv6WfmP9v4MqQQoKE4I6k6w+pn3xIJK2iu
SGTwEJdWKIpospoR7ZOPv6IzR83ymNiR0kPU8NOwhV88We8Xs0QMHXBV4uKrEbNxbofB1WDHMDr7
aj6IwS5PVTojt1sosk03huvWbmBcimrcyqoJdsBwxePHv+n3F3TZJLPbNyyNXc1SR3//kwjiMiLQ
TPCfIAOTfmQOm1ip9U+u/I+jUH4VHGBsKNZn7yeKfiJSKkaJazM62WEY3gyxUn2ypP1pFGaP5fxu
UIg8d64ojU3SJw4voDfafIw6pdtqkcj/g3eFHTa8Q741zf6tHBEWppKWTsr2uo839jhonimV6T+5
Fq6E2goDGedL1gwGqmL7mPKxifRHoauovIJFyPHx4z9bi3++kTb3iifjUCIXZ1MuC2ajtMswS77V
rRIn/0XdmexGjmRr+lUad88LksZxcTf0Se6u0aXQtCGkkMR5Ms58+v4YVd0dcglyZO0aWUBVFjLD
3Eij2bFz/vP9OMDg4brUmrBBTewkW2Aepy4RX3dgGG0GsbMgrpsvaJ/X3BQ1AeJB5IboFtolhinq
GTVcjJhjmd39PL+vS0K35uCRQIdZkij8PBRwmdrU6ZBbkkDkRoQHCxzsKU1O9aV9nRJrwSJPReIJ
HfzxYdzDtlDrgtxjHiTWY9kT/VdeXSMXoRul0cX7z9P6+trgixK26ahoue8dTyvVpFVzWjNc0dk7
yS5hrsd+poKXuW9skrFHaser3fzTYeezkyMNOg1R+XGiPx7pDlLGVAEoklf9ytJqRJ9mpRRXTStn
YQR7Fg15WSZP5DWPbgEsU3ZOh9UouNwQJB/tz4PUaJBSQ4Wdsvf3YWFn28QO4s1EjwnMmrHaKGmi
XFaaQGSWIef6ed5f3+48PMoANi+qJMe5OjduAMZjqb0Y0jyQ57C6nd9DVVrqOol5+Cc2yz/M1L/D
1eMK4dFHaSQNh7xJBW+5vlieXSzn/1573mq7Xm8W3sJbLfgb72x5tvx5mvrRPL+UJo8OAzXHOV0p
KE3eX01e5r09R9515F0F3mXoXV6/b37tPh7fdrc/jzr3KH+Kzo+me3zZnzLfp/jOdJ8r7/6m8O4C
r/Ie+ZvX93OMgea/f9+snh5eLvf3l+cvvz5uf+3fbnrvxO/4E/j98Nido0WmD0ajm/PvKLzH+xuk
Tt7z/eP9/vUdKIf3yH+e6dj37l6vDtur57tt4G0P3vX2cNieXx4O54vL1fnmsN0cDrv5f612u9X+
+fbyfLG73S2ebi8Xt7f7q5vF7mN/e7m7We73HyfCJvfoIzl+e47+ea8roiIpayCB/P7X+VHy+19f
796vA+8Om2F++uH9LuL3063L/8SA0Tts3u/emdLdML/hB/7Jh9K7fgq9j5eny4+3p5eb0Nu93PDE
n64/eOI3tx/3H2+Qm/jr/ubjvmKRPN6cnz+9vO0/bkPv5u3EnP4EXj+9k6PAoaT9Mo38wV8yEG/g
5u1j/3pF75D3igGQd7jkJ+fe+dPu/uX65fJEVP2nwfmnwefP5a9AFHZuYSstD/Ti+eLxZnd28Xz1
vH983Gzu9hePgbc6P5yvNrvz1eFwdbhaX83vfHdze7O/XV3uTvyWbz9N6/+VscVRRixJp1y1e8rY
fB+vRPXeIfJeX69fzq9fnq4v325V7/7t1Ir6Uvk6rlEcraioUVRiZWgO2rm8Nq/a+/xCPrpvxiW9
h82D3Mf34/V0Gb5MH9G1u/NXUChOzXv+6P5+B8c/4WgBYEGaKmnPTyjuxa16sK+My+IDq7uduCHP
3187raf8Uq9jcF1bVHhX4s44cc/+eh0hr09HNNdsSvrieHtCSCIHaIM+jXtRBLTLncJsjcIq7jBZ
EBTASt3ptBNb8de4hUEhy1pcS+ZE69FO7HRqkRkWuBLfdAD2t7TCYE82nBjlaL+f2c8ERuQOuEkR
ZWpHCxyKv2ECToUx2k/qps3i+xSdwZleIcg9scl/fo0WRa65Yx9mLwGfTpH+86ek1G0rZUifodqE
4doBnw3bBiX2z6PMf8pfi+Vfo2AfRZhAHoEkzOdRMOLD5AEn6gUU/vygO230XHG1e9Iig1aBAENx
D3mPdffzqF+eInPjvkHhZ9YjcGH9PCryB1fIVodD5g/5LofX6NWdhnWflMH656HmcPVogkDt0Wlo
JM+oAx0tCyvSXQyAChrCdFvekxsauhurxYQHvwWM9oILEosIBxHABZkLNBIazInsyZeFSbyumbQR
OnOF70vqG60ff2rbmQtdaPVj7Uh3XzVOfopkf2qYo/WSRJ2IJkWaCwVV5qHvjDLwRnoJNj8/z29e
Hbllcsyk8UlwHd9LGxiSBdbc5mIgt/IhMlNc0MHvHgYDpvDPQ33ZRnhw1O40056vwLRNfF4lQWuk
IeGyiVOm9AMvU1Px3NDcfeNHdWx5ist+8vOI301urp+ofNn2XI36PGJaGxJZA3gw0XNHpdk8BzSv
Zs19UeH9+PNY370v9hITERh/cff+PNaotHFWwGeir6ctd22iFBe6Ef3jDCvP0GUurD2bVMVxlSMe
uxxZqGqAIlCTCh8TBVFpQB0U11Gw8adKal9fGetccxBw0Xbq2uLo+KsM+lidvDIWqSVXWp0DNHQC
m/5UA9Jn+g/LyGxejMZ4uOa5KEGON2Ml1FsdsJKx6EGL+OdDGNjZJlJxszyxEr/ukgyEb5vLXk4y
6pihYmRZ2U1BaSw43o2124nxF74G1cEgfby1plF5gGjhHH5eIF8XI4OSAQP7g38Z59rnBZKRzQW9
aBvc4ERSo9ydaghVepk6K3NSiuAfr33sr6HG/3mBc7Xu83CYPCNDIyNAc43V7eNEp1c1H7QrWmqy
1c8z+7r0GQotFR6+c63y+NDRIuxYsAg1FkHf9etSz3uskuiE/nmU757f36PMv+KvWDRIBPaNY8PS
xz15XHZmZTzRu2Pin9BitPPPB+N0YS6kMtjnj3ZfYo9RH2kIgMlm22C1G2kfgtB2zoV0aBX4DwYj
2gEtpQuEaUcrA9d1RGgtMwuFb66NJlVXajTT0UdrOvEQv/mgBbsh2c5ZR0H08/khTv5Yx3rMUIDP
6ptwEsgInUTdtVE6QlDPs398WGoU84h3KB3aKIiPgnaa+0A3FbRxFlFj33WZGpy5dlYsf36A3yxA
0jJ8xw4+SfNm/3lWNSaIRR8nAGUiI77K41TfZm0c3/wHoyBtQHGHAADTxc+jQH3VC5cm/EVmg8RJ
aihLNL6OJxbDd3MhriC9StSLRHoOgP5a5qps6wHxj7Ewyrru9oPtTNFWRolyYpz5TX8OpLi4kPVk
Q4IwgVL88ziSBoqgmWIabNsW1IjQ1ia2e2iUUHrijUSVBhLtzw/wmy+YIQUxPat8nuLnId04rMx+
ZMhygCOg0GvhxYZyF+XKKcHcdyOxy/IBUxRCGHk0UhhCjoqoiC4CpTSy9eCao0Jvo0HvylQ70dPP
8/rulf092tHCsGgfifvBmKnFToH0IIkOoxvU6/9gFGtuipxV3Ej1Pj89VdJY346WWGhprK8HpEP7
tIrrE8fGN3OZ14NlzbIDIrWjCwQMFYiFDQRmOx3TVdP1xg55gnbiAP5mG2IUqv3YJ8xliqMoXihB
1Wgdo+CPPW4NrWyXGHxP974ozIuw7vITYvRvZ8VFEksHnFRI3H5+drmVWH08c6UpU9hXsRNAD8VC
4sSh8d0oANmoIyANIu48GqUtRBiSMGEdDLa+7QK6yfwcF9F/vA4onM2wvTkXjKj/81ziIabHuGMd
uL1WX9QK3GlpReGJJ/bNF8QoOChz0yJSOj4AQyltHz2NgCEzxb9mWma7kWOUhr9SI7WVE6vuu/Xw
92hHmx776VQbuUqjfxPYb2hUy1Vr4WOQVDWJFj2vuxMPcf4Dj3a/WUpIDYuyH5/T0QLUW1sWRcUn
WzqJsowzxzrPswzYTtwXKzep3HpVZUPRLWXcY/L38xv8Zuuli0pH6IzfMmLbo3UCWl9x6FJjNcre
xoDDBALmib7AQgv4gVmfzYY7Lv1bJc3LPw/93RKlCAR6lV0Rqe/R4mFBwWWgoxPSh5l9DI0+YNw7
Rv9QRjlH8rOGH6UEFZo5qvm8RkGmS0PSFYtmDUceVBrYljm++E8m89co82T/OiqxjQ4TK5po8+iL
dkcixz+jMfcUg/C7L4EYkI4qFGYI/o6WSumDX0JZKBYcU1Ay1Km2DToGKvUdjR3Jt59f0Hdrg34B
REFclLleHZ1cUZfaZhUwmjkIHFm5mnMmd+Cfg57+T2m5Vx3N+CcSfJT6j0oQFtoWaloaZS3UfJzN
Rwuj4TqiT4kOvqyomrtS86v+rBFRg//5JGrAOkAnPIgaypPIi/RCBXKC7G9uJswUIHHrBBsk27OL
JjoEsYCXXBvaQA8U7bWLVpoO7isiyG6T0q8A+8UFLI3GkiJdU7ZqykVXGSEOFogHPfB0xd6BMCkX
gROoEdAxy0TTowz6L70y66esiadogUVJ2S3aptDXgQ2nB+dGw/ht8C9fJKUxOctEQEz1Ul5ouDSC
MkEMTYtktw79YrzLuk7bynDuaSjMoNipsWq/u4qr4Zsr/GZDo3F8bkYgBzf8vRsswtqMYWv7Wb4I
KpCsEoR4sGoq1XotDJQnXgt5jpbXGiPuupQVFvJRpdjrUdp0WcZxHDwB2OKcM4OaOdVqLPYjLZTp
rvdbB9lK1znlohzj4gFKN+kRK/bbOwrgyVPbNTSGZtz8Ey9QNO3Q4pQw0m1GJsPDDjHCedahQVTo
Fgh8bRrqt0BTMF41AfXfwScS4zbPG+dBKuDG7ck1MGuKFOOuE0X0MNRpE+3b0rILnEntDl+nWhRn
aTDNxAWthFOkQz6F711WyrVZg28NNPKIiyYsHNhRVg2z2sY8tUHBjs8t3W1Kf0HPflZtAG35JT1Q
op8J0IiNPGMq+zMFTBOExdAQPWSFMHoaYQABT6oUy5NYWJtbJXHY8luaDt5r2o/OSf/y0MZaFheq
WQ3S89UpOFeCmdYiYtt5we2GdEQSkDFYNHiZcW7VM0EaDkLzape9GTLlxHjo5Chf+rE2LyA4Wc8V
onp7X3RlCPivs6vrRG97HSsrq9M81WnqQ+ArQFJ0AyT2Qq/HclhN9GNrUACqKV7aI75Uq64uoVlE
U0iMSTUUGb8qSNzhmjRKnJ8dsQUmiUO1PqTXLhhFcESp+xCmLU43E5qvfVDCN9dKo35AxKv8iirN
+E3WD4KRPxVOvLDI5lYr2+7UbRgZ5JgsOFnjCuScgdJftGJY5GGnXjXu1IPOI/Vx5zQ4xIDWdJvr
uotK7D5YJJhjaUVNiTy00r1gAX2Eyty4OARKrXoWQFPeViKC244b0F03uuOj4qgtzP66HVs6loce
cwjDgSoW2pW+0sfYzNaGpgXxuiCHVPIQw+kx5cTt1+Ok1BvCO2VugQSUSBKuLZtFbxjTfZZ21T6g
eh6tFFEab6PdAb2xNXyhzyy3q1ZSDLTES5JFsKpcf4TzEEj3oITu1O5U5DMPqGcgFOadUC6Aw1rP
eLkOzZabU77HUKqMloTKzU3kOCnAP5ApW8hecNRRITtYwYDRTdb0lA/dtte5ca8nGIIXtd2Z76nl
DAeryifc3+JO6p7kEWAsnTVSXer6lN4pgAfvlc4wrvQea2RgWlkHIqLJGgsiW4TVijZUlxmooYKU
bRbgd9IOhbnOpJbtOjEM9qKsldHFUxsb0KWwBxswqOVLHFiKLqfNH/EE/Xbc03l2Zme+kq3qJZYm
03DPIWTZm7YeuxZAg5IPa03RIZTrAMRwLHGS+FofQ0dd9q1p3rVaV0/LUowhQJhGtpf1lGUDL6QG
jF/qdmAskkSpoaPw0WsL/L+Qa/dZpalLrO/k3lbD4C1qZuCgnYbNE/Cc+noSZXBT5LnyrCM8+Jis
uGLXGNIWxZGWpUsWTgI3J61hV0Z0vL9HEaGWJ4sJ53W67gE0NdM43sZZRitKU8bB77KPsg+4uzMF
k7CpO9PGMIdAEVou8266eyzyAEGYio6/WD3Ed0ZVWy8kuKpoLdqsB+aTaR/+kOVXSuya2A6MY/HS
V3zUXpvU4hVcaDmctdR1AB/2SfocplWv0lfj2hs4TUB7I1EV2a6Jova38I048cpJGV6pvg3q2uV5
X5h4UeH7ZmSsWovey7WVcclZ+QPGVlgtKKKbcYl9stGzqLuB66rcINHG+Vmd+su56vPcF37HGZEJ
7R73XmD3bha1yA6tKRTrIRrQg4XmgCmnMYGS9dMEpxuRZ+1vkg3NXT+0LDYLvuitGsXGb3wRORGG
vpd8oKlWvQRWN7I1xj4nCbw6naMZ33K25RqIWqe2pragSuPfQ6lyc3U/YUxfYBgAsOFGqI2frQA6
inxZDinMpgS3nGtp1M1bJ3J/OwAB+w2M2E9nGzVYTTA4dbj4Um/uZnLkqxsKE8RMrQ33QSfipzK1
SrkWnET5wg4INpVBWs8uiMVuHSQlDi6iNUoiXgy3nrUkEtNiUFRrxXeFLwDND+l5Yse4aYV2D/5j
LHrJ07H7GlJnliS/kslhv3EbBTCRT7uQ76kVO99CD432Pg0Hu8fVgV+Ko4mfhGszHQZeqZyCCpuo
sTLBgZRAbMa53w5udgCWxLEnY7bE0BjVjTo9XBtWmfUL9nfz3ncmE+qB0rZAzAjqIUaGQFx92oEn
Gs2LAFRf7wczaa3unoVTMQvphEUBUi2DGmx0+Gux6RrOQ137kJVhh7hy2UKLjWETYSPijVGX4bdD
PKKiU3XbX0My2W81IvHZyoLLGI+ldocFlxTndwpb5aGqBntvdFg+UoyVV0odTL+hMpa/FSBqckHl
rwMwFvq+tuHcjy/gafjtoozLRPHkGIaXvhERAul6G41rHwcIdw0YaPYPxMD7DkOPQV12sPtAbWiz
mS2UGOW1bVL9tQRN1S5r4PU1D35w2HSAvoA/IRSC8wQK1Eq62TWoDnz6CNME7i8tYhpgn4iAD983
xINN9Ft3E8PGE6ZKFBwoiqJ4cslPRku+BXTkMe0OpeupFtW8LcxkRb9OglQpsHOoZbzPQg24rmsV
Mx9mdHxrjzFecU/TwOxXTBJopokmfDTahDT53PaLyD8bOijpyx4kq+OhpRT2ZtJy8RB3ptri9DcV
EJ0mqw6ue0fMxkamSPvKo8DnJpsO1ZmxHHp68IjQ2Ept6i51au6on9dMPI3VeN/WQQQQPpd9HIIT
xUHDPThlgQ+20Te5/ThUWXBnJwMOVEjGZBIsixIa4hZdpzLdO4qsrKsG0fS0LfNqSnf47034HUUt
EcYiInRP90pqze4xbdGEG4xUxuQmFGGHP7IyNstAqIq664i39Z2ZmUnzZoQEmp2nwfNKFxmXg3TV
FhngbCC58bjpQQrSgIgwGB8bRY3UAAJj2UU7I4Gj8BTQaO4PZ4hLq7L0DOGPLjDTNqvPpTYS/LGl
GO1tSozT7ocuHI0b0XBWql5Er49c8WeLeD0WQe/+mrDAhtRsdo57huWioIxE2AMiCF1yfFuUgcx+
Ob2e8FY1W02CB7t1BtVrbHhaj3E+1LHKt9LiWFnWJtcG/knT2dZG1VX4AIWNyrWAhiUvgYsTUv3N
Y21h6YnEyLHLoAcmHAjmOrI5MjcSYlhyBwWm7s7bKQstPJpq2QHna3x1iXGm3f3StGSaro2QWnS5
DdJhthCH+u1ENjgWGxqu4/uAtWKILviaYIOr0nfchMq9rUMivqpIfWUrWwatOS2t0vTVHQlj4a67
Nqij56ZEsJ4RF3F10Ra20TbhwhwDeV/0RjaugpaehDsngPbK7kEFeFmlvgEmvnNLA3JL0CnsCEFR
PNYtjC4iBejga+GDxVvYljlfymDp8hjKAXg9G2cVbcuyVQipXBsYGajZuKkvSzXv+H5U3UwhShVZ
N+0bqKbWBzkIUoBiAL31YuW5dC4KK2u6A5xvU2waGcH2HIK66u4pHNpzCNBn6fgwak0HB9q2W19e
Zbicgc+qlLiQizyF/kkPUVQ0b2riJIRrjTRTsvZmeFkARcwWeSHSbdFF3bTVY8XUObe0OhuXISC0
dB2FYRKf46kYkfjqY7u71tShkMRORvtkd3T1XwmJXsQTUqrtGzwBM185Ztc9DLHONu2APq2WBrTg
2fx6cg8IY7V8JcbIKrBEox95BV+7zzdtFWo6NkyNza0CrxBYftMgB4DIsxg/XJFLrErCumrq7A+/
sDX/cqgVQrxunMQvf+iifpET2Y/rtkmi4JDpmS2WjT4Nyh7pB7QBNRMqLsCKEQ90RcadftfwEvN1
TzCJJZkf5+qr5qaGdWZDaBQNnI4GsP9UDUV6M9aOJr3RrJvsIokdP7rgaks4YUZ9PpxZg93KC45y
P70aksw173ghmf4gA70LqLP7ifO7VB0dB1Oa1iKY6UkLeEj0Qlk3vSw/fHOoHzV7wrLXV2Rrb63R
DOBnBboZn3VBHxxcN6yxnjTQKy8qVfTpPlCqpMDHKgCz0iK+2KFCxzzOxfuPhWaz6q7rHK2qp+F+
3HilEw3sOHmPv1drESB5o4KP2bqR9BCmTcEXO8RtUlaLAo7V6wBQ3r1OaDb0XyO263AHRks4+xok
YfIAWdl19lGMxdB5KGrdvOz4xdMluKm+vwAkaHLzdFPZ5iviWfCXRkiz6FmpDqz7ui8NCytD044l
Yw7CJq6bguzebEOlfJ7ianiPht4087PcZ5wDHl0jNsR5pGWrTMvUne3IiQ2L+McZf7WhKKqPMVBF
EpxFjVtr15aaZvdkuwt7NbSqf22UWEevoaX5K5heUBJ4UvFHwKfkruIidsQ6zIcSa90Q1hQM+cTZ
p+Rfm70rVa7uKW09O58ssOthId2eW6Y0+QTq3AH1ZYbYftFjo380vUZ/F8kFToSaB/nb7AKHS1ht
D9exTUsdX02K4V1hJb5JNQvTvjV/Hu12uhKYj1xvC/D/7ZD+wkEjnFbZ6AClcrDgBAxpNsb5GAeF
WBVdodebGm6B5nH5SNtNDVpfp9sHe8+V7BL7A0jXBmfjoty0VtmdF62GUUDphu0zhzIOUZPW+zUQ
rrRSvCGJkz3MLBktWw7cfhXpQE60qlNfBTYK+lkRz9+3VCs83pzYdqM1auxxGfm9fYf8ggwC/Af/
0GDhCLvP7HWJLeLY/bZ6zXob7CBPYaviP1Y22Uh+TdWqC1sKm5U66eZDI+PW5KpMF2A1ZNq0wFUB
iK5PCXNdRd3gbLhP5iUWnGppQQxEmwDwEnebN9uuabNdiMi3oLdaZvJiwnM717HGmhbu0LrgwNW4
uyU7UmkrsKPyNnXEZCwzfYrANlICuZ8UkdLr29NTvOzppHuSjmsHC6s3pL4YowTnDk2U6geuYKOx
GrDexSW4V5vpLFY0SpKKjMt3XhyI/nFUim4BEyd4xoBOmXn6GK7j0mnEj1qU6eXC1hsOzcAt8+ei
Bly5Ljtl9PF665SnPp9iJVwALta0s8ZElbEaRUD0EXNBxPyizjXN64ZO4xEPNcaSRV6Ur7aIC1xy
FD9cue2QQYqPUDh0RfsILrC1YXsLhR8scDrEMjsUv8DI9Inn1CRCl3VusHLdwYru1Ej6odc06CgW
8J4/wpzkzgJa2lRu3DjAOlQEeUhhIuuvhD/QymgRFZO5dJoE/K2bt/sRi5c3xYzbwetdu72Dn23c
DMkoiCvIvNtnaau608Jsgdft9LQPMQvvg+ItbxK74KIqo8e8IX/EXYeAH0iyOoGhJudSYMfmgvNz
Eq1KuCUQZxi4LCROB8wh1e39JKQovcHHKwUXPI28GRtLw+U3c4unQdcwmzN8ipJ456YYaCqi6biQ
Zpk1LWWvsMtqg6NK6gCBA8/X6GGAkkbqsS53MpCd0TT6b0NboZfqoEriiRPGCtcgGo6uCYJKkNp4
MU64lqn1exUNjGwUWQCQyuG8pntN0qHRNFqQbBMwg45nZVGM5WrpRx9K1urmwsTq4HFI3Gh2BG9n
y4qk7fGTLTSSw1XVyfCy63xI/D5bWn8ROSnsuiZzoI4mstSJt5KyPCdGxNEtzDpHW8RqPT0YokIL
aI8Sk/eITY8LZtNWLVxsX8AEHAf7PQBIHy7QlWb6GebKidgbUgKSiYKifhkRqpFn7EotWjRGExJN
NKLGpB1JSA8XA+e1RUiWhWyMaaS3pZqO2SVQaQC+euhGzyxGmNgOR622tLgQbURYxu22q6xGgRk8
k/drTnV0cIE2Y3SLMgs24GDLaQWM1JfrFkcKrjqqnZvLoAGbB3MZk3bONhsDW3DepCta+M0hkWuh
Xboy01WvChppAN7T8adv0VDmK7iV+J/D47MEBtNGKM8UPzfcbYtt7HsbNQq39pAk1dLFcujQU6C5
dbNsRwqqKpf88TQfVpFfl17hylTzjNbEM17ttEyuSt3tMIptC+kv9crAk9xJJgtkpzlGH1lXOdFi
GCYRblOINoG15JbSDbfST+p20c1yx2VfC3uGos/euMjp3p3MT7njEybuy0wd6o2YGr/17IaIcdkI
vTs0rS1+8XnIZiERv52DdtVMjIDT9hL+FjkMJUs6xB+KugI5XuK13Ud8PmS8fsV6oeusBUd98sGk
RCtMXEgHhYIWrEXtxhjQRgBvOxhQ+VxTnfD7wfXCNvEJCiNVWTqpT1qXTIlyK+MMCz5bLdTfmh/h
Uq6QlQm3U9/giBjNSC1P7/LyasjJAFwgiFJbbgrtiIxf79x9PAEq22c9gfiCi6+an5WNmQWLMS/Y
qwKndn45patw/JXz3XSiO7EJDhQ1wuxacsu4jGyi/qWNr8gFyOHid6ng2bPImir9cKtqujMpZk5e
m9dCI68WpedR0iGv0AZjRr+Z4SPZPLhaSSvzM2ifZsSBxkMmnzTWV/jWTsJjzycoUocw2csmBcZO
zZJwl1Lzjp1zeqxMEDoeqjb0G2HFZr8hnaqcNYPAoxberiRppfQy/Fcv4D9iNP7/5io4Uwz+b+/3
8qV5+V/v7ObNePmSvf/Pf3nvaTS9A1P88/9t3/7nv+Z//t9oRcf+b0RMgpOJxscZJER97t9oRcf9
b103URioaFssZ9ac/B+yosO/RC0PoKZAd/VHMvxvsqJm/jclRcwIzVk957rOP+EqzrXBv4raUOH4
A1BaISLjz/rSVdjqUaBR+603jRJuHQhxUS53QTWdEKIclSj/NcxcuAayQYvdnx7fv8qu41S5rj6N
NZxWZV806jodX33xJobwOjWSUyCUubz6ZVJgPUyGIrJ1j0rJCVPSfH2qN460LwPYS4uo6h8jZfYR
yjJ3IY1yNSQqpmajtiThdh13dEj72W1uRxflFGKSdjCsMFn7Qf1KM/xdUyv3f62P63/9mL/ZANqR
muBfT2QW7pmwuQTy3M+FaK0XUDlc9kffRa4wYgEqSk61EvXVMmZ7CrXqrtL0MzNQDuVsMDwpZYXj
83BtxO65qg/bRCFBX5oEzmFV0NAB2uXn36gfFXj//EbWmAbGwEI/f2zSGBpmMSVWxR5OosHzK25i
rVx3MdIDHAV3ZPYeDWp4DhbNtKEOFwGGs+Qy7c3AVUmGhMXYRT/Bknzu8/x2CvIz7BQGSl3+KXnE
d28caQsrmC/NBlL0+WkqqJLs1OZpBroxGziM9SqKqIgKClEJCrwzGuZrIOLsjxMp/J+f0/yqjpeb
O5ffae60bGStnwdXW6fkQlTWmxRsX275fEfK089DHH+ms6CUbArreaZlgGL9PAQUxMjglKs32P3u
W8yvIzPZaNhk/DzMHwXf31P5M44g/4ySi6adY6241WjZGOdhvZGufEeDUV7USRStyLDABcdIHiph
HCyjMQ2WUxTgthvLw88/wTrS9fzRzmqOjXCCB2rw1+epmlluk/pV5CYx3OQ8ieIer6mye3V6UiNN
VkhlFzT9+EC9TvE6LJieAuh25FFb51w1kzJcYDgWvXcl/cor1y7wPsrEsJ1GmIKayR+1xiynfh6k
f+FX7mUJaPXCzG0X161uO8VkkGEVe1woYi8hdNxorXXVlnTFwyIn3AnsK5JG6yGe/F9F0WgQq4Nz
/L7EGT/jXFFltxoTxVz72hDcGQ2y+8GJQ0qY5EsMv7hyqKCtDBIPnpnE2IBLKs6A2897eNyrHnOK
BmdTrycQhOSJhqBJlAcF/6e1Cmp7FRjDq5HR1qFZ0RJ+vbKyujOBZ8dKdI2LIUS4+vl1iPnLOV4R
gLH+9LnPzIOjlUfKF6OlrJabtOKSpschF5yYmJut4YAcZZH3ETdnN9qQ0AceX5Zhi8OJNLZhJVSi
U/O+bUV/1bdiBp4LNKpTZm9qsNwkhxzMjbvgoqbsHEgKcx5TVh4IWUfKLlRHJA0Kz0EMVi2K2zMO
EeJogQVGoDofP8/zuw8MiihaU2h8M03o86oj+TKYU51KNhCq6Vyzmotgqu+qNn3/eaDjfX/+woiV
aSNAi4eo4EjI1SOekwU5zA3XjeSMZD2ZWmcgH+G1KrtW2mLk09XpU8w6OKET+m6Oli7Q56nO3P5+
NEcVG1ytbEq5qWl6fa9q5yK0Bu3Jp6h3YqTj455JgoUk+Y//qia+jORPZNpT1S83U25fm2RGPeq0
twFhBo1YGB2Vb//4oQLiECadCyp9En/6QP8KLzSl8/Met86N2mAtyo1kp3GhjUycpqgfXRiJRpE9
OzHJbx4ng9IHSDMUZJzjKEMp6jgdol5usgB2HH565wZVQk83hvzESN9ty5aO8o9tcW51EUfBAq4r
jlslldzodvkejMmLsPtp45pcwrD6W5KB2/Zt80FdIschLPn989P9dqKgV4ik6G+gHevzt2FVsD1h
TMmNFLWXmSbdXs26roYTs/xm0dBHSJsSUTIawGOOottiTEdpRG6KSe/W+pTfQ/FfFjCGkANp6Mtw
J/x5Yn/YJkebm0VBhDMbSAH1jXnmf68brZLk6MEx6I1rPlh4vulljV7GZfcd08M4wsBQhFVurR7T
bEeX8ZNTl6u+wevMtPppG46ldUpYdxx18fHMoHNuCug9v0av2DFTMgpCXravrhu7dT0sZ19K97cc
ctxSqQesDLW9hrxWez2smxNR37evAbm9QW8fDWOW/vmZ2FTeTImF08bs40Pj9hs/G891K78kMfga
Y2F/Inr6srqgRLAPUptTCd4gLH8ejys9moV4zDbFqC/CQjkHZ+fhg3AitJn/mE+vmmHY4OGMuPQt
ftki1MlQ6ihxsg1aOoy/nFJt7hw8pU6J4b+bDlAkIIy07QLSPIpEcVxISeEThGaFcWuYJdkL81r3
oxOr5LvpAPiYGxWA/HK3/PzUtClJRWqLbBPHCVbTJl0KkWLe/vx9fFkKgqZVh9sn9xRiwuO+EiCm
Xfm/STvT5caNNGtfESawJoCIifkBkAS1S6Uqqar+IGrFvu+4+u9J2l9bojji2I7o6Oi2XU4CSCAz
3/ec58z9WgS6SwySXpFa4V6D2NnqHKCIKf7+74Y7uiZ1UaeQzX0RNNOyS/X2DowQqr3Id5sEo1H3
5R8MJ9FVzD521+JoOSyRYuijGBmuRnLnuEForUFcGh5yLA+n3ZmPjfz1RxMQf45lEHJBPDh6/9dP
bKEFObVqUQQTKo9Ziyj2Y8ZMYloHt8my7IfF3isIMN6/yDe7aR7hy1GP3ma6J9m64NEKNANxSyJT
nebt0oEXL8T2/aHeTEm+W5i5JcSczQV28qMLFErE1sdqArqkl3pDOmw6nrmaNxNSDsG7y0IkXF07
nvXkjg15uE5NELWxuTPpUfqk8y67SVs+R2p0RZL9+9ekvXlqr0e0jyZJ5NJXayUqJ6rqcIs+a7yr
W1TVRTl+66xan7cw29PArIgKQGi0tziTDSL7Mnb6LWqmvZsSfR7a3bex0G+ihnye1jbmfWonv97/
pW++O/xQjKls0aEpUs05nl6dVtKUH5ogU9InO58JhGlurTR++HfDHM2nbBgQNgxjE4iuUTcKueRI
HMBhqnDu3h/pzcw9uqCj6USokZustC2CZF1/JMa4LUblLh/EU1+cI5ae3F8dNqxwKQ4EvddTd8J2
QY+3a4LUqHKCzq+zwUVXnGm3nWPdqE6OujjfY7CsAtuKPrx/oafeG/BIQkIicYJbRxc6zUkyqTVT
rNBLdVsKZ/zeFXP9+d+NIn/Fi60OIvtZjzliEf1LNyWiOxflZ5bYE0cbUB9IgcD9w9dSj+bG7IZN
2DUGOa3DfDOSyOzSNNW69N6Ow0e1QeVpufSv3r+uk88OWzt3jlEtHGKvL6wUA4aU2q6DcJ21AHFr
tF2XDyXn04vZZhcTJqmvik7bp2VuXISa+fHMD5Bv1qsPOxOVjTnXTVebE6ScyC/ubDov4YxAgedX
a1+rJn9W4owObEaLKSo+oVL7gmbxN/2ccttDA/UKOp7v/4QDBuHoJ7DZAM2JqIha3fFSViVMr6wu
66Cy2jBY2/wXiocPYznbXmspNnI+iF+WnT80U2tcIqGdgn7UtwjD0RdQcNpQFc0euiXEntqUl1FH
r63qxhwXJFrjGrlfAxD8Qgqx2pLoXWS5ty7igF0/Ko9dG3dXWjQ9gZ8EWE+G2Tyje+v7rto0WpoF
hETivTBGddMTgpYjk/48JAnFmSgJccggLi94YkIBgi8UrfQStkueXWeztxjZI8zgfCMq875u7Ys0
ruLL2LWAreND8+OpuCmjur82VbwadMW3Qx99nMecWNvMuER+QxJ1YgRZ3DS+ESGLL1Yx0mvK1A1y
qc70yrXbpnGS70aleRTJou8WJRIX4WrcxbNheV1FGlqcTeUXbSWGEFjzVVO0U9CtSuF1jnM9VhYR
gCrtclEP9MIRtiOM7gksbR1FVhx/IxP5nnTZrVEuF0TF5+RjuRNdqda6GjTCOSsiDN6fDyeWSQjx
oN9ssAgsyEfvOkIgwy2Aswb9VKb+Oq0oYqP4Qe2S+8hNP/CnzryEpwakcgJ2iFODPPS/fgWAuc4E
8zV1UA4u6YC5VPjFMpo6u3TWMfHRMJ65xDe1aU5JDhxJg+4IhyTMp6+HxCqWL1knKk6LxAo21pJt
qWAjCCxRXI3EGA8k3gRizNxt7VoPRVH8qqv+mp9W3kR6bZJ9EOcXZCMCokzm5Q54f/ndVHRjN2iC
Rq2TJ9OZu3Sg5x+9pg70XFZpfKy8qkcfyMUpssV1ozro6uLasUF+zEp/iY7wzjHqjm4oJskwxSPi
NvrvUXEeEWAMZ74VJ/YJwE3YIXA84YulyUf54mtlTg3KlQFZGPoy38p7EEmQXOKVduf7k1BOsuOL
xdTH9xDYMrjUo52T0aEbnKq5CvSs+Eow6Y7KwZlD0InNGT5ii6oBdEHJFX19LZQdmyFtxyrIJv2p
mxAKxmX5lFfxngIrMnF2PyIyHuzOOnfKO7XUwUNgzwC8Bbbj8aKTpblrzGoVpF1ySUzUrxy4s9UV
91gQ7q3KQiabjme4CHJGv7mh8ApA1oHdFseg58zBJqQioQ6yDCj+Eq6PjYVSNMncnYmq4v2nd+rW
0hHkdCnblm/KlMOSh9XskLmeW+IemV3mm0PhZ4a4qu2KkEr70WjEYxqrX98f99SNpQ0Jaxr8Dhui
o1ljTYISAObuYNQ8WjYIFMLUywGfbmo0UAgXcrZl2fP7gx5KS0e3lm6DBQqCcy5VCPnSvHgpsrEr
OouFLRhXN7ugUnCtadRdzI6U02xGtBUtOHvm4nsi+j114k2ZZVfaIkYCildui+02W7ojxS6altWP
UKA4CJBloBF6uqhNf5hmTVFf6XAATJ1fCsPyta59tDPru5v1X+x6NTb1qn0ysoGoZ829Xe1MQRbn
IhOp4m+1oRcEuHQRTQPnioIruhEZ/47fAsFc16BKt1t9V2SuAvK/eXz/9ujyPXpze6iJUw3C2fCG
YGohKa3dOayCuSvYTNkKCcDyAFbjAGvXyrokicTe1UiVF7k7IFa8+ZovJVrifH1EPbnph7jb2hV6
/LVKt4hdcMMqIILSxPwiHAjcKXmvu0rE50reJxYmZMc6jCrqiRAkjh5sH1lJjMSIVUIgBcK3KBUV
q4ZqZY6unZqnOjSOc+bdOXFolOUEiibQ+oXL1vD1dMrz2dLb1aqCdjL73SDNW6h54k3Nukwts1Z3
cOAL37WUcFfnieaj+eZTgn7Xc0PjE5CF7/PUPw2IpbxJXR/SmqRyXEXNVq1c5cxKemJVkpsE8CRU
xyQC7uiVq7s+auzBLAPVpePSpx/x7vS4ylBfY7ya5V/mZ6KN1/JaOnCaYj/pk3ZmXXr7waEqwl5F
0pvpOR9/Uee0kUYPdNTKkl2R53CrqqgJu2Xbx9qmXNzrKWELiy3pzDL19vxAKJ6jkgoglQKsIfKL
9OLdh1OYWOGYVEE+YC1SNDeo4zXzSG/11eg7ssJHZqmHavYm789c85u1+Gjoo1Wk6RItBmnGEtmT
lRvOF0tFI7AezzzhM8Mc97acUc+xXma8BC5xFcht1b4LdOSp738m3iz48mo0IiH4jvKdEPLvv7iR
kVqIwUi5kXBNWmj6TXWVSy/D+6Ocfl46MDNqrKBujiM4cD8ORI+keKTmbKf35mMszFtgFt9H170f
oiLGPxldNW2z1wfnHw3Ogq/je2ffeZxMUOdjz2EgYvBauSwH42EI058LskRvqb81fXMRpXHuO+3H
cqkuzlz4m3OmvL8vxpb7gxf3N1UoFsbQGoMoGXaWm29bISUXHPoWsSnH8WODUHd2lI9zV18DITzz
orz5lMrhZYoFyS781/HpHu/KvE4oZYPR+R4vWFyL6Gpq7vQ83RMfcmYweS2vVpyjwY5qIqsSKRyg
7ZIo6NYfkbUKwmwmC5u1lf/LoY6mbaiiAuBoWAYdMRPVVPgRXz9t/KDTXXv/CZ6+KAuGHHt/802+
o2EOdSM0XpCht81tLQS2B3WZOcquyy3w6nMow5PjoRmhsAT4xT4uCRZIC/CncWWL2w67REd8TNZ6
vQvRmW6GGdfMP7i+F+PpryeoPWXjgGmlDJKovre16aZrm4sG67Sq9/t/MhR9QngsvO3HDdF0oTqc
p2EZaAmSntoxb92u8tsca0CbnVPFvNmTyslIg5DiNQwlkmpeX1en6GVIx4frWswOWUaxTVpxO7j9
toP9l+YIixTj0/sX+HZVRoJDPVCAUKeShqP09aBmiyGvR1cbLEPi0xpTNl0Yf++bYgvF4kIxi+sm
btCL58u27O3HfGzPHK5OrBqvfsDRe4HR1pzUmfe9kRryXOxNWo25M314/0JPrBpMGU5wlKxpHhzO
+S++ankjVpHM3NxO0+JL9uYYDPAWnZmaKCffflEoEkoiCztBWoFHX8+uX/lsZ+xhha58TRI1/GCm
hdixIwD7UBKFpsYPoBomXAvLjwXN7nak5LfJ9MSg+KU+Zkrz24Hg4CWOjk7WSduLfqC+ljf1Y0bI
0c5e2/2id1dNZdyks/6wlHWFy0/MFyMUx92UWIoXj42ERkDeZI+vYASuP1Gf6q5xOrpBT7l7F7Wl
eQUxpJfatQEtU59VpT+EzHNULxjbayNLgg6ExO9qhIzX5rF1jfltP5bK/TgYxVXGSJtKrC6wJ/VS
GySubzSuwinrd2PnDvdrqWyn0SUNDNJpUNpcfVasP+s+M2+b0PwcUd8iQKMOGguXuI19L3BM5ZOB
uvqah/TVysX82HM69oluACJg1Ot+jhAa4zOw96KuSk/6Ai+mUcEGofSVrzc4XNd5X9V57rkFFgI7
Hxrs7qYTDKUd3plmoQXIXWX4JGIp0+LUJDRsqTGRlkmofqm74eOkhKRYlvodLI2LTKsXwBOLbu3a
rhYIh3T7S8y4fmLp3TXWuZ6CH9rqJVOnTZyt4UMcWqOPf729RPXi+A1v2GXcqsKzZPFwirPsl7Ia
zaXQl/pWbdl6Dn3oLUPUbskysLYi0tNrB6c1RjzzolVja2uKXr2YyuhaUwx6P0U+XeDoGbeg8R6N
JfoWFuC20+kxoft2CVwOk3qNm6N3sh+lmde349p+55i9ctnuxqB+jnFw7QPDIDFtUqv9hEhoa6Ls
ZA3MFk8q9vawtzJPT7X9WDs+mc84ktzF2EZpam3Qfxh7RZR3VN55dlM4xgGGDtsj4cr6vNTEfOEB
TYcrVHYQURwj3OVpj0+FLvy0LVB6T23SfdJQq3lodkdMn4UeaAXKf3zu1aU5dPO+oJYY4ZBqt7i5
PldOl+8iBPj+5EzTg9PjMWFODBdKF97UYlGfsahYl5FOnnob1oayrYbU9nDfeMpihtfCUcxNaJrT
V6vE9FVy47utipzH2I2lUJv9CLHiRphN1lI+bq3S00JSNvXYg0QR70Zj7R7AveiY1UdIB0Jkfj5a
s089t8THX9dXBa2KC0UlTbjrUqy6leCPV0+22u+xA1XfrEFUF2FqfeAcnT3R21R1b0TKfNGMov8W
G3WxTXVq2F65dNMvK451E6DJNDaXrt5MzkbBhgj6YPiYLNrepmDh6UXs9+G8rZXJLwy334HBEJez
bn2x41m7alQNAW2N5Qpcy3qHurf1p0jZDS3PZDUGTshNN7QbbeDE5pEskfvl6o4BvAaFT4oyTdd6
FH3r1Ulsw571tTCs1NjobbTe9TU60SByFnTCHHtu7QLvXW20AyADbeki3yhWfaeuFWVPJ2pXgB4d
WsMoavRAsYcp9eHs2OoWDlJ9pyjleGMX7njZabwzOy3FDlkIpXtMFkW7MPMKb+FUmMmPuQrv7JhQ
j3XsBAY/MwEeEaoPykhD1wO1FftLIcrrMJ0uxqm7NeJo8sOm/GnBaLL8GnfEtm7cFf5AYlGTDPNQ
XGgd4KOgytrp1iqtD5lR+F3PCdqlCnOVZfB3ijrE4YxDTM3Mu2xI79EcP0yaCbCpfq7b9Ge7YG+y
XeXKyvNbJ1L3djJdAhRaPBv/7obortgfWu0Z5zxlGRUt1UC01Fbk+eWCXi5YO7hSIn9Y1YVKTNKW
27VTiODR0s8Ii7qNKEW/y1Tt2bZYMRo2Pv4SGfdOxzFkHgctgAB6T83uZ+EwL+aOKNpxii602Jx8
lpwnPecvuz2GR8T/fo4mtW/Gq7BOPhGgvpmMZxK2kFS3wzNwpGdIgXI3rHBIVusPk9s/Agq6IZMQ
C1tfXWMx306KiXqx+TD25ncTU6Q3iWmLq5imdLKPuDPa4j4ofcgr9uQObecpuH3yqtw5znBTighn
akkkDZxAT6MWhaedQqpo4+uwtIjsLH6RHn5puk9x5frYmT+VJZZgTVxUZvyb1MMgLbqbKI+vYmvY
zs7wS83LT+NkbuJJmy6BhcliKbt4gfozNR4x1V+x+oOnHAKy1gKK57dG9EWbe2w7Yfw81uLGyGzd
Z2I2/pSV91iy967gW4CHr/ygaLzp2Vo8GePikXIaaFZ1R68Y+lFv0YpSfsDFgoMgoluTHD4z0b6Q
1PtgZnN1wXfGGxznK+/U12xcfNvOtj3W7u8uBb8oLq7UtnWCyP0gAIUpWOy+FVV20xOm3fYaeF/i
/VDvKnsYFpd9aGl7g78wG2F1n0ZxvmlMa97Yautn1rhN2JBs4CqlBBELcB3OGgCj+ZCV8y/AUuNl
Q+++v8y7KRJzEIsx6T4vMY7wB6swy7Z6wAdMrhliZ7GLkmy9pIL5+/1t2KljNdU91BWwBWVixlHN
irQQDNcLlTKEN9fY0xD2Ith1vujT3aKrd8jqn7AW7sE+/IMzNelmWF0QMBDacBzLpIrB1mv82wG3
4lKo42VRjcq+dbLva1tzmldawmEX4xNBXpfCPqetPLXNlVJzIHZ0EKitH+2z1Rg7nywnTJa4cLQR
BNdwsyrW5v37e+IsJpXtLgxWyVE8LgnGaaKW9BKrYOyGy8i1giJW0Pm2O7U5h0Q/9SjlSYXdAMIt
DQzG0SVVgEvBX6BVKCpWxHAnlm96+WR29eobZUeXxDA3C7XW2jnXCJT/6qNz+8uhjyXGVdGGZB5y
N5ccRFlCQd3N5VpYX0xO5q0rK8QQ25ejeS64+vT9/c81H591O2VmmkxxFUDe+6i13c4q693QlLf6
3J+Jsjs1YzhTE2ylcZ7AbvL69s6rlYEBog6jlJy9DO2BPbsP1+4MTfVEvcWyNFDs6H15jsc9iUiv
NLHS7w6GafCE+4zlmB6MsY+7bJsp9hntxomL4t2jl+qYGMtI/359UVmcQ9IpIA8ZKxkYol+yXWqL
xG8HzTzzKpw4ickoDrZRZCfSCT2anksNXG5umyqIx9W6qq1iJRgGozBd/WSfWciKAKtB41p7caaR
ceKs+WJkTT2udCslL6fNRdqdcyH7WaFjBn/7PZdVCb5mxCnK4JvX9zFaBWGUMLICa+mvSrF3jFuD
Da4ljDMDnZgeyF3QepDxDCf92D9WADmLw4mX3Mnaz3rzoV2yn5XibEm8vLI7ceb8fGp6YHGirosB
iS7Z0eqwKs7cZuz3Apo4ftuLXVthNZ/P3b0TD0ieWHTsCZIFe0wyxW6+LnrMnKdJ/hWE6ra1zIf3
H9DJIShSUz7G+EeN5fUDIotuVWuVIeZkuRHka3p673z8d2Mc1RoifS5F7PKFSOEu0gjzwKVt3x/i
xAMBj88XiNweRPOHlt2Lsgk6jKnmgF0Gvas+OVXyc6zNPcimcw200+NIqylHJ5k28Pp2ga8oZlUw
TmmvT2ORfofsFnsYEv7R9fw1ztEtw/o8NlZNtQnxiAJPbdxMjvMR6tUZb+jpx//XOPK1enHflGkx
UIVxPbhHH1TbeFCK+Fzx+uQYFs41adWDZHx0zwCut8IN5QJhg2sJ9X0DEfL9x396CJnZitiWj81R
dbB2FmemUU5Jslcu0768Hkdz//4QJ1ZUil/IDHCoWlzL0cdSHV30ci4FSBCMv81wuFmK+HvTFder
e67BfPJqbDpGBmVAkuPl33/xULQ2zAWPvwwI+O28eOWSxr+tnkCkgV7DwFqBQsmW/uxXY7hV5o6Z
KAOUMbeuUjXe6Iw7s0l8ODlnSqenrkfuvnBr2jiEjnHrAoSA5VYqY/XqwyqBsOe+MKdeSxPnEXYG
qbd8s8+CCSIia+ThLMW1POdUYUbRKzmjxjg1DKIIF0WGrvF0juZAjqTBiSDZBHCRgYLMFM1QNhrn
ROoH0dHRthHZLYoPFUq5jJ59/XCacuZTVjJO17W+Gzv7vFf8THms8unWDcW9USsX0giA6Jijrvil
JdYllOSHXoOe0n1Tcyi650TB+om9LGu4zZ6dJgOK/aNPxUrJ2AlzZiW12js4Ex5wR12zvbpuSI+3
dmBwN7QFNvDILiyqHjBAgqn7Al7cK4XmJU3pZz+KVW5sVs9siMHU3SCrSLov2styMh/Lat0q0Gtb
YwDSczta1plV+8Qe4dUVHG1GOgDUTucaZZD3QC6b772pB6kqQ6baram3wfsfjJOjWSi+sKXIUJWj
z17kDmpi17xhksSkrncK5C4lBjpX/U7cc720UzOT7c9/BjtaL4rZZHlPGEyNKWmCmoUW5Nni+Z9c
kkG/jt0qYsOjeVnGWU+ELTdwthaPt9gnTjeIkIfX7PjF36TGoyRjM2z9NdrRHnwcKc3WFaOtlb2z
jSWwlKdYP7MHPn3jkDvoUkSGrf/1qxZCrM6LGrUHnBDyVB5Ut4IWdC5U/NTiwTHiP6PIufLii56P
q9rZQqd7lQJZda/WfvaADG01819eztEUr9EQj4vBQIDJN07xI9e/WI3u/4NpgKDHcPDEUSM/OrGw
ADtjMWhyc9IFyvTbEE1QKfaGqpCvNO6Zo9jJe/fXaMeWE1r8ydBNjBaZ3XaO3M2K/3lxwNwMf1uj
KWecXOJRU9B+O54MolFrQpIWJoOq+yj2d4Vjn7l3J+fbiyGOZkI3RI46KjMzwdY3FF8dELCx8Y/m
m42CSAY8osc/ekK0PRKgmkyDCZpOrGJwqLa1yln5nOn35MNh1XVYD2GZHB/+I3OxS2GztPd0pmZb
bEFX+r1eeua5EPa3I0F80DiSS/ma/qYwVeq1q6ZkUwSlJXaGQVBrRyOhGe5SimLvz++3Kx1D4apC
UW0cnOmv39ZRr2NtwOIJesneOc3yhEogiLX4VsnioDCu6WqWaX9m0LcTg0GpvBE4h54VScnrQbPV
zUVRrmxhsnWr2s9uld8W3XRm+r1dlBgFTD2HVzaznJRej+JqA9Lmguc1pfAIK4IP02Kbqc+gmil1
/M1QU77gcjRhUKfGAf9G4A2QOLWihvepV7KNhh8jV2irTfP2/ed18tYJBkGyJsUPRx+9CaJyFDkD
X4hw9Cd98FYiJhSgE+8PI/81r3dlwE6R9LNvpmaJ9OH1vcsyPXTDMS8py/d+mOieotDDWD+MU+6p
I3FIzZ+nzb9FhvpYFfznv+Wf+VHVS5tEcf8///3q/90kP7B7Vr/7d/+p4Fcl6Uzd8T/06t/c/c/h
b0e/Kgl1evV/0E0AeHoYfrXLh1/dkP/xK/78J/+vf/NPJNTHpQYT9aMayl7+26KkKl/SoqQZ9H+n
S/lVXiEt/nb8J/7kSwnxX0QoynOAjRaGF5jn9P/5Utp/oTLmG49UjmoUWu6/AFOSIiUJUhY7XHR0
MtbnT8CUYkKlgqYDkUoaFQzEL/8GMYWljtcb9bAsRav8r9fTCD5EbcM9L3ZkFgaLsQPFuOnVcyE4
bz6XB98JZVJwRa60WLweJXHmKXeGrtghIdmRoHU9zXagxfNtPmofXtz9+z/egFfspjcfFd5sybVg
c40vmBP467GcIU36om2znUkObvNMB0fou76spuqZaKiiuWWxBexrKWvY/C5qZxaPorPc+gJBdDc/
1cDB2TzaK+x8IHlKP+6rebBt3ySqcnwq3NIwtubYhsP9+z/8zXdDmiUcCy8GuxipUH79u1c2MjRL
i3RH4y7PST0g/iT7+P4Yb7sPQmMWCoxOuiO7HUdLMaSnJlzXEMiqkvzUxbIv1/XWoje/zPOuXctN
SUeuRT+srmeey9vLo3Mlr01+7/HCHY2M7m7spnyQSdkkgQMDctoPfZR0/dUggOi9f53y4/fq4wi0
DVoMFXpK5mQi8vq83OFWSh7GusjSXVIBvN0suU6LXdhG8rc/9pIOJ10mAroJ5emjiU1aSANlsGGg
yPwhwPH4Iycwf1jXc1u1N6+QTb2aAgzFEcFrdHza5wVTID4tyhafcuDiD9fdyzLJ6Bmde4OObx7c
FIr/+NIpklBSNo4/CSRwIRaakh3U3m2b+Kul/M3HgxfagqysUR2Hkcn29fXjiRBsNPaiZNtoRmcR
Wytujn6qzyzEdGNkCeTlPJC6QOoj8JFgz3BIlJPyxUnHJgChy90EC3QY5TSvSxjGd4LsjcVJNk1R
07w0kHEgXagJwcO/AVZoM1swfT2lT6eP+Rpl6yYvWlXdIddcUZRFpBn6LaJUrHT2JH73S23c8XHV
Lqwy79UgGjvtuxFXdrxVARfdp8Koq01sR4WzWZy43iF3RzWQmjg0KTzo7YKDxqwivx90B05EbAy9
F5P185HGvgaKvnW0fVSsILnBEbn9xu0H4lDEsECyRNuMgkTQv1yvbADk+qaM02jd6LnazE9pY4TC
LzLDnR8NEa2a67FvJJ8kNcCVeU7exzb8rWIe+CHZ+NDFiqZvAGSn93kmhjnQVtO9W4dk+ojAiR9a
0ybmMD8DtkdA0ebfGvRXKk7LHMBoFobdBzFE1g3xIT2wJIKJbX+sbW3cEOjeaQE3My5kiEB4NwwF
9FqeXllvcmPU6k2vjCQSWWo9/jSiGuQ/kUP2LbbNsdyiUSBfAsGEeBjrdDXh2a1qsQOPP+ZUJMfq
tuRH1b5caZ/JI2sz7mMEYz2syJPxkravpx1tLSjx8UpV1dc4IDCx0ZuUmzGdsutqXa17p8biADa+
XwH6EZg0e9RkFMhgRVPWlwsGC5RoKymrXjFwNsNTKkqMUO5Uf22MpUj0vbYgKkAKmNu/dSvugDKv
lHS8wR5IMhjTruoBNKcrwiMNtCi6pFaJeM2U8D4DxNpvY7sNk+Qit0c3SoN2qptvqb4QzlJqRZ9s
bcVdGn9B1OeSgLHMN+hqnW4zNW4v5RIj9LchtcCSd2AIlY3bjvMX1HWl4qWzmrc4koziEXWkhOoa
QzVv4zpz4IOripnjf5n6BdNPKaHRRdF+ikiMqCEmDcYKV8QExjINiF/2tphDIq6ncc63cckM9Jom
q3eWVunBUpSTIwnQQsqwyqH2J7eEFab0q/FsaxgAMR3kP3WnsL7ZlWpTb+uHwvB7q0J2ZdsKsjoj
0R55p1dr3woj1dB3OcW3QhSg6RUWyR9wxGE6R2Q7/WZurQ1H8BAo3Fq5S+IVWQ8Wu9M7tQM+bcX2
RV+ajhTBGcgG0jkHsTwwnZbNYnca92tSmy+uVc1Mb/eAhEUo5XxqIOMXXnOAxjYHgKze1AlhVwO6
LU9dwsrZxDqk2ZpklAhFmgTQIioFRgs+tr5LLX6ppx5wtRFBOVArI1Z/r6TM9KM7wG1VyblVjR7k
LfkH4G/1AwqXtjJYXHeNHcIW6VeOfv8HOveA0SXqDqSucsDrppK0mx2gu4o92590SeKtD1DeiEj5
rXJA9cK/yoNS8nsde1HxTHPrr0kRSQe/Ipnv0yCpv5BmAQCvpXAHrzmAgbEr9FedUuPJsiU5WAf2
MPmT3dm3ac3+ZWMoZIj5pATM82M8D/iyN1oYWfFFE+uAidMlSX9DG0etpgOmDjfMNzDGzQFprI0S
b2wdUMfVTNCT1x4QyMsBh+we0MghkGQZZ/lolZryoHfjVOCekzjlUZKVI6UEslwfgMvOAb4ckcDR
b9AFA2XOD4BmUSaYyKWgHjVFs2q3ZHhAIHQPaOe57KBiZAfkc3zAP7O8g4IecpmAoxwQ0VHVNusW
YTHo6OWAkSYODqR0p4ykItDiHaA9HbDTQBTCoCOUEIzyAUxtSEZ1u4K837qmsha3kZ0VCMGJVvfi
qcGI6EztMKFUano+plWRAAqCaMhX6QDGRr3ZfYuGwbS2hFnlxtWwxJW+NxuCQfy4jp1fEw18XrW0
a4dNegBwOwcYt3UAc4+JWJ/drnY1n2Ay0N22pHjnB6D3cIB7Y6IG9K0coN/TAQDezFod31ITQmhj
kvMAJBzrMyrbAzy8T3Xkx9RxgKFOQ/K7gSgvtrzpoeMNBwC5SQZWtEkPYPJpHRQY76CWDaJaYJfD
0ID61ihrpXjWMhv3+QF0Ph2g50DxEgHWBxb6cMCis+kaWx8hHrh0cUCn67PEqJcJJiIvM0vyV1Ji
Mfg+Ye+Hh9zlINg5MDUVjDXI7OIAaY8NCWxfDvB2ZbD02hsl050PCnj38A/Wu/In+h2S+vglGoy5
2hIfSx5ijGoQZ2vYoFrtJEG+OsDkQ6TqP8MBYCrLmsTNx7NwyFQ8YOhx6OjkCko6fTWMw0eUoRRX
V3aqP1PJsXcPSHslZUZB5jcUnZUA6j1RkahSa30yfq4HLD56J7XxU6jr40Y74PPnYkg+EpvQENrU
YqjcOEYHbN+YIvNbASLz12K74czQ1NrZzkSz4ZHVzgYCVesSVI38y9NgVd9de3UEKFu5Lek0ybM0
IHby9RL1IgnvqMjRHMqggPmP1ABDkCDQ29qKVvUQLBDLjAGlsgfa84foAWZc+rk/BBKoomHPYc5t
+nUE3i4J8zK+gCupf42irrkZkww46PNDx2psVnNLJ0H9LUa9azx7ktEI3SEmwVRXEhMKgxwURekK
wPemThLYIV6hOEQtWDJ1IWWh1bZCZjGEh1gG9Mqw4wlzsq5tdovfzEOEg/NHnoMisx3SQ8xD90fm
A3maMgDiEAbB6ovzbpAZEe0hLsLglboYDiESfFit5zwzE6SgfR/fNIfACbt11w/LIYbCnkikKPt4
+pEcYioIakJ71Mv0iiqfQ+a3zLRIhLVs1Mhwkl2iZVa/Mw8xGGvYjuj144Tj63UjszTGhhvyUA4q
+lOOLjHkRIE1KJ/6gkyOcdQ0rwonowvWP3I7JsO8hk3OflBvVatAtkuC5VaVgR9u79RrYMgYkGzo
59lTqy6Od1UrSAoZDqkhpEE4i2d2hInkCMDojhVm8yNaurXf1Mpcg4eZDf13Ey+kOsAAdcst8ZLk
lKhpOl4PmpW6Xr0U1qU15RafuAZl9VXOwFdM9jEhARFNujeutWsQiZP17taSISkk27UkvcrolCrp
62WXm2yG1EO2yqItxZMwnEG7T5ZUIX4lJDeh+d03ibJ84mBuENLCxki9LNVU+bEWWk/a7Gr044RI
KQeOB2rYHJl8STKK26rAHHgzlqpT3xpFFGYPYz/gGO/iXp+CTEyj4XVNOH2GMOjCqXSUWPEIrimX
oGkdo98QYAAhNc0btYBtks6ZnyWZnTwQ8MWGcclLErKI7SMqNy3CrNjoRhT/sKPR+QWln7yAaK5i
GDhNkZlPPcmztV/Qo/li8kuji1JD+nJjNN2qITWdE7PziZzPabQiAeexZ1HZd1edu9ZoewlhEtcr
+AN243lajO7WHhOFyMNUszKt9TQndNwtvc7l+wjH2tiu/bB+7dvIfEJNAAMo43RDfFiSNcpNmvKR
3bv9FCJ0XwcLREpFhpeLQNbpdZJkCDxLAjXNtf65t4DV+DoZkB0QmLjVPmcOmmxs02seBXq9FtHd
OI4GkbAmkTse23sbndBgiXVnzQnqZEHrnR+4OAKlctf8P/bOZDluo2vT9/KtGw4gMS960RiKxUkk
JVLTBqER8zzj6vsB7c9WQaaqhV1H/CuHHSaAysyTefKcd2iKCxOvBvYdLbBRkukBCHZWv2DXERaY
larcIy+CEXzL1VRI8hd7TuLayRN5HI9GMKDJj1lbM7T4a0SjfpFgIBlf1oasRIc+X5TSb7tpVnBD
VAfzlShSZPYHIQFqlrtGA3xuDWHm4cemaK+TXIYTNLRBDhPEzrX2G6yIYrpoGlKcK6yCguwqURYl
9oqCc/kOnDL0ixEvygejJg95ZRpzIr+DNYKjnN1Kejo6VYocxKVFcmh8iNE/JscakQlyAvLQ7raV
e3bfrlfb5pNdYw3h0+S31x56gYlQJnBQuW8ysMbcmZZ+9DGjSy0HKc4JM86xCGovWYQU+nKeKiFa
PUZL6Khtmbl08xvw7/2UBlzzqgLn1WSeB599xIo/9H2wOnN15dy/niYJmZ6J87+/s3NF4j6TS6Xm
GWphvgFzT0HZ7q37qcdO9CI35OYLStNYtuqDmmYPZaKO71YrusXvI7uzj3Obd8ptL5eD7NdwUlNH
0rtwBKg8a+ExHVYmC/6XNSBuLcD5GDOt4mNeili5EFZgf1fipcrgAHAzetXKzJRnMptYMqUCPtjY
NKFyN5hNulwOeYPfH9HcpqYT21KmZN4kW5jYDpKNnGzO9AyeFckciomZal9VFZbYVV0FkRY6/QJC
67pcpBhwQqzRtInkgQM2nKeme2WoODI4KpqUNTsAPT9fGa1IvyuRAwiv2yRCJz2L6Q+B+YxjxXKC
AsN7p5YDJR8c5AP64EoVmaW9LTWZ6wj6I8NnLTBIP2LVehtIM7y1uDaGJ1Vv6v6NjkdFDjNGjb5V
AXflAyie9ouQLGSMomJerjIrllI0rvsFT72hql0ticJv6FePjadJeaZ+zdtyCN7iUJi/n+sowtNi
iatbRNpEiBo0xpuoHY3cUTQKB1+tuZuSSxov8XfRLrWE2XCll+9FKat4jlmhWVwDg5A+SGRR9uVU
l0W1snXy4SJW4964LvopJKCVPn3Sis62XCRexuYencroKdMz7LeV1MxSrLe7RHJyebDeoStVwxgI
8OvmcooLTafLNYYmlhanzqBLQuLarE0jXOKRlNMwkK0/rhtUftcNBiZPoqlGxc2bAUuUGUmvmyxn
98BCF+86N+Nc4be16WCS3pfKU5SzIbgSD4f/F+LsFKV6291qymQUb6a2K+J7+HqFuErwbmtvBolr
SOPQOrbDmwrp/M860GLqKDj6GT50rKL1wrzCP60T5lIcSmFEDzk3hc4pzJKyuRYviY6byIwEx6A3
kuTX9WjVFHtogKNTVWviNi2iWbmOQ66pX8jMUqIFeYvQbYZq6G4wGSju+yxCAK4K4UR4oFWREXH6
uSm+tE1o3NNBy4OLpJus2kVQRPlOxWWu0Z9tEazW0DGPnAQUFwjdHtybr3LAduwBKrq0ZPncrDmJ
xYxbFnR0urxBjZkIySb2YgaZCqbH45DgqBdgzG1w57zH4atZbijZytAHBynH0tuMwupxjnB8wjZO
4lo1E6p4Mc663F7ho4YkxixV4ehkYqVSkKcPeJ5UqBC6kwhWaE4SjsDeqbd/bDuLunMjkVHgEtar
b0fskD8YmRDvxyGrw0vLTBSNitBMgEk4YY5HuBshTpFdumT381RoRIDa9t6gQ3+j3BAZQHnSJLRd
Bn3OcK4yxOJkVCrkS7xhIjxXutr6Utoq8RsCX7wVcQ9frw0KBT5hLbrkOA+pfh80kvkxWKLgNabt
QXCtRVI6eQF13gs8wbHM1vqUyEuxAkeMVKra4qLh1n4FGBhAe5t20X081FHqAAJbriI8uSQvMgom
iOsFF+WKsdacPGsp5E390jzGq9UhRbhCZiMSI/65fYFA7WAub4I8Xc1ioLi0rsB9DqhGMg6fKq2a
kL/J9caDJikPzpDH7aVSZzhrLQpB5CtBWT/R3JE/qAFz52Ojhy10NUwwBwcTdIQTz8MKFlYZoBur
geDiTBWeAY6wZuVeNYsa+hzKH6XTzvBox7q0Hhq4N5juULd1mk5O30NulPE7LKei9hogTRgqRYF5
X6l4ezpY74Wvm9o0E6+MpPlrkRktAo7waLA3lMnz8WWjmEfP3niF92SnXwwGzItDm/RS67T50uh4
wTbNPf6iHOUTVo4O4HPpexxiGOxYERxSv7RmITzMHzI0UFLZorRqFX10GTSypft61BWto0SUBshX
QmoybaVUk8sNyh6vCJ9lZpIUdhb8yszYpcyk3eh9a4ZeKmcVHomQ1OBiGrGJqEJhR1yn6zCxLgRJ
A3mPYUd0laLxo4IHdOTWRRkecZw1IrdthPamDAzzYz8YZulNicbkkvbU35HRZ9NLaK93uMUFlBtE
14WQt7T2i93UTeXnfRR/N1Twg46qjPlTh8LPhzqS8zsb++rqII16dzeJAqMqzqf2W9Go0oehx8nU
S8tkzihTG/pDCVT8Sa+6giujkpuYOYt+qZzOlnq2B2PU8V7FKm2+NrA4et9Ra5W9WMnkqzgNgF4O
WUCqJnDL+lKP2kAdNY6Xa6OGiAnLr7KvMrXVJQedKxKmrliwsOPAJu+AJWm/p0ZHzday2+yjgdPW
emstQOQoRmPZLhZkqL5nYVN+aXGCnF1SL4WdYlptTGJ9xfOBj6oV5nLGTs2chuJzNpb2JRSeIXEN
i+3aVbMpC5CTLIqHOZZzzB67kky54Y4de7hakkLLPWZJePGxr17Z5ZC/ESaViz4xOPBrOTIfcZ8b
H3uEEWanCRPd70ktFQ9TLRmKd5fbSL6V2fA1iqzAk2pzJPcrw09RjASKQ46XvFFy7FIytdaujCYM
sYwtot6JMXIdnRB3cfSKA2N8h4FiEXC5TZK73LLsD3BucEcPkKQVQlJ7n5pyh224bErueqv0ATOG
KLkarmpX413JXexxiYbsjgpbcNPpMyzAOsqGj0KjWnQwOSWvlnAyv+pynJk+Uqhqea0lFZsMkk7L
Y2N18nVYWMqtNMpVBxohW76uVmqpQ3G2fR8i5fqh7EeUq5AKnD/Z6QSjUjQmfZBY05MbLvJZfDCp
LSNyhX2y5SY20E6YMRpBa6rTd5uCBU/DoO9pGlIVjzTIOb0rL7L9WesGAo+4ayp3YotcvKVqy4+a
BKPAxSsSn3XqExHmZ/WIdFnP9ZVTrepvcylaAO9kJBNgGkwjI5W2tIZyU1lfZlNbkEkPTf7Vkmvz
LXwrG5+GYc4fY6jWT6KjkuEp2pS3nokd3UzylcBkmQL4n16hdTKNkDQOXnVz0+oOMqBq6URZYX+0
o6gwcVkPqGSoi1K/Vs2o+hySP1UOlY61QCElxTecAacnE/mO9/o4wequtegbFUq2uICuf+kNttbc
rEaDX3JaavCdyzyYcDtW1MtEGZLat+sifkqitpdduRTmaw2EIT6iS9CVLD6VaMRKI1MOuinh+t0Y
EJKdwhrVCjYu8GaKYeQIbl9p2tc5FN3impWdf10odBCro7kIN63Q7sJhPkJpsmlgSzsm7nBf0JWb
BN83lLdmhmqrIyjgS96SLiFwFYEKygGLzCw5SCmD4yeaXZDhpJzlkoGDt78YYrgfa4WsKO0UVFM7
3BAfzNLOn+Bv1JpDEAWfp77BwAy5nqynoWXaXNLQd7ub1UL/oIk1KeM461d/T1TYkdKylVZg74hZ
3ttykmBOW9zR6rU7FmE43K8xq2pU8Xzk34LFHwVebt7Uj7HslFQQ+M1BrOdexiCikFX0yezaaSsw
cM+DwfAmY25n1gt0Zj/O5aA/dksgWtfSuI7csvujbP97XWgT1S7zGboHUEfh3067j71ZRXJiV5kv
LQiBmFRvjpMRv/3Nl+jYU4F9pMMIRZL74elLpNRosn61GDaTURxHvcnusLPujr/7Fht1IXAioAeA
tm+FQBL2M3gOaeaLWqpuE/yRX4c5jKPffIsB7QsJECxeQAiY+ua32NnYDt0MDqxIWhT5KrqKtUXX
4PffIpC9xLKDjiia3KcjRidg4JJX5D6sWpznGzz8kIDrAPSfgbdtIQ8mPwcOos69BxlMdBNPX9SN
yIkGouHnDKWJTzKY80XLR5fVp5151bZnv77KZiWoCqgwhL424JEhWy2WJUYuEnr9JNGefJUV4fLb
b1FlZohxQ7FI+0mzCLWgQbH7LvOXsg7er0yOV5opndO82yIdTKoQNO7FCq7kn1vCSdKicagseuJj
U7M8ymMz3FJFMi8trga+lerjb7KOnt+34mKAIeKMsyXrmR31NTLkxEeJgeLOnHDpAKtzZjP4119l
YBCj6yBUcaQ5XQw9zXhwJFoCdg1jqFRI1VHTuXCgZ6keq1ZVz6zyLQyKhacg7GoBE2NhIB14+r65
WjLdTNGXydcTadK0V/JocPXiykfnQboroiw88xO3651XAmYDz2FxgGjqFnWTxEjZ9TRdvbKMg2OJ
/axjdq3uqXJRnPl1P7+KdQjOC9zjs+vaJrQQ9pwNY0ICQRI2Rr51BSYDBSFQCdm5iduGFvAU9KpY
isjygtMzN3gyjh1j7gxN8/BBpmgaNZbhNbXC9fb3tqX1PYB8DZbjGgBi855sVtEZCmLNS0dVPeom
CWE5meLMRv7zsgAvipYiUCJAPvC5TpdFNaPHU8CB9+gKqa85kM3VlFTkhzSK0o99VtDKUvvpHFPx
50FE35MtCp4G3E7Uv09fm2SWEowzdcXCKKsD1TXlstar6PDrIXxWc/8R70NcckCBijUFG4jYQpfQ
kCmSUuAhrjofa6e6UR3ZHd3BK13bXy7CR/sCm+Ez8/a8rH96KeQogPrQNgB7nv42uVGMMrfJlkp/
OVQeih4eytpeda1fgcd5+vVPFOtIbd8GD4VTcsUXozh4+jajQtaX9RMfal//Mnnx6/C4eK8Bpnjx
JbmUhzqUHznf0aJy3jz8+t3KNurW4YWgBzpxNSACWXX6bhWTO6treTfXYzpH7VvzGPvDVfW2vkQ9
9qE9TFeRf+4XP0/az7/4v28Fx3X6VqzVexlHy/gwuqVDRn9cq7LO4gSe+Tr046faA2Cy5tsO9u63
gQ/wRXUSF/m1Q3u0XPO+uB2vk4f2GB7OSU4+8yx/+jYk4BRtzb2EtkGymdR9E3XFyuEqfFQPticd
rCvhjkfLT19J76X38XV3F1T0mh3tHimtg7iWLjEqvCkfy/vmSjtyYzmzCz8zWE++aUUKAgtfCe6r
18tmb1zQZA2zFmhC+Alh2svMk/zEqw4Ufww3vAZF5HIhupgPxavqlfJpeYr8+Tq5qK/PneNrzrH5
DiidEEbB/GJMtp03Sa0w08E8z58OhZdfYNnhpF52Jvq2xyp51aoyz4UKIgFg6E3wRX0kqPbMAFrd
0rXus2N5ZsP8t50LFrdhrjK0DOhmW8ba0KjMJUUkx2qGKz3WCmA9ze/mIM9ztaZVHNQrgWUT1fqU
RiKzE80bwIVT3ZUHN0ua6eLXAfwvvwWzS04ZXKNkOHiblaGPtT7ShWLzB5JxkMqkeTTLafr267ds
p4TfAvqWA4ytkFxgyxeNO8p1fVepntEsE334QDnENjx7+qG6l8txfQY4/fORtpJtVYYOvv3KiD7d
H5YS3Ws6XSp9PEPcxegoX/R63T4GhSndLymQg8iyKBX8+ldu90IA+yvEWAPIRaZKhnX6Vrtf7HDI
IpX8SlkcO6RLF2gd7NIB/arnV/0W8eL/jVXx/5tx93rD+wW1gtJq354QK/j//yRWqNof+iqJ8qMF
95+8ClX8IQhYrl6K/mzczb70l2+3qv+BDwvMVBgz3C4pIf5Nq1ifBwMJLVEg45zk8DSeeS0wSu7/
3NQgo8Bz+efffyQhbE5pVgQXZWRh1qSHNAv69OnqKG1tUNogXtycfnDj0OKnmCknKTpig5X1bxp9
GB6ktFFu7EoLPo8R8n5OqSnN5ykxUFI0m1YcAdBWT4kyjbXbUQ/5VOpG9b4NTPLquldMJM2SrsI1
e4ij4lCIdDlnVXK6g6+/gqPNXsnywPGFaWzWeAPAmW69pLg6UAy3QVjVkVr6XEBwa680Q39VnEex
8MMPs/zXaP44ev/2Wo4Lspi1GIAUyOng2VOlF2oGcm0OEQ7TAo+fBkg1v1um5apCfGBsjHOeEafh
/OdP/fGdm4N8mkbOq259pzxdKkGlO8GIuUFdizOs/Wfxj3+OxT/fxGiiCmKtqrXGJp2Rm9iMpSoR
LrqTaF7S/KZPTQMIMnZSDNJjN9vadU7BbHbKvk7wDpcBCC70Af0pDo1rSSr1Iy4i9JWHVEB0rCLV
Lp0x7tNLILjKJ8A/kk7zZemxBc/skm5MizNDpQxp5v16pv5UZt38GtSCSEM5etE7EZsjZe1TiYIa
M14LLVCKCe80OMXRaJKEKcrka3oERhr6pzn5INS5YEPBWd6DYzHji3HUs+tlHJRbrEWX8QBcbaKY
GNbDt0ibiZh0NnCYlkwpACbeaxipKxm6jY7y/BOBviqftFSkl11aBSU6mhnDYVUlmL9gHaVxHS87
HJfGB5JO6ZXutZM9D227jjLyxNJjnc7kj9nzNIzSWPtc0gLFMzQUCR21UrPIG6Jc+zYDm57orVHa
vYIQUg5cz/qp9qy+lDxlWabv2kTrE/2uuFf8aNTGxVk6W/2e4uwnOSPwJHwnhCQBFxaBVruVOgQT
bAPQyDdt1Ew8PJ8KBCPbBs6KWifo8IHWwVeiCynK+qaiRczrrHZcMIQSJm9mu7+iGzX5iVKI4Qo/
oYAGyzLpfsFVpXLyOp/eFbpZxsCIRN4d7LB/nTX98hoMr/4YJWU030aKWbf3coiqoNcBDHmdU0u6
ROBuHg64aYzLVx0/BOqtE4RXpzLtaXo1pTkQDoRm4tq3hnZ+XVrlgh+2gfSzC6cnCC+MLFV1mrJJ
k7owp3LTsToK2W6PoiO4jLDNLnuETmmDIprXOqWMyQZqq+kqL6GbH0TeahGQAIwlScp0BEwlfXwU
wdxcCTnGqJE/YoFkQSMWFyjeQud50ds3BkaHk9sGofgeBZM9otk6qN/KGBEJr06EytUBIexPZC7j
20opR83tY+YZVcac3mBS0vyewCMmrkRNxZuGoW6ucyZtQpszp4obRNUYXKS1HON30Bi1W/Zl/b5d
t2e8PabapYFYPRnr9j0+7+TFuqmXLZYcrEy2+mDd9Nt1+4cc2L35X/ms12mHCI272JLtV2FlwCuX
45VYEIFs1WRq4Z7RyriNqEZqP8ZJvmhnkpnNzY5NCVo09TxUnahkENCbLHekhDnCUeEjhHlXqLRU
knnwcqtDZrCPbyjlcyYJ8R0XLS+AbeAtjXGj6Y3tBuHwel7mY42D2q83l/U2ebK18E0URThDkfXm
ON1slP8MTNyib0vRav3xVhqgcPQ8JvipMz6IkdA5qtdhm9cBfP6G/0m9/gPP8IfpWPm1f7FhV1ru
//7P7ae+iTu0DH5Mv57/5s/8y1D/WE2+aAmQ7v+ZL/3Fa9UNMjN9LS5B8oOnZnCU/pV/SYr8h6ri
vYv+Gn+KjTLr7L+8ViH/gRoTeD5coyiQUrX8nQxsI9FO8WcVIGFJc9DyIlzdT5MIWEwZPkDm5Bap
qVzRu52eDMANdP44Y9ylG/tD29ZAJsHfc+aUS/JphHH0vQbievnDyJ3NZ54/Bave9Vet8klUTk4/
pbBn9gcThxRRhghRC2PxTCnukSPOzNDNtah7SFHy+VJP2nImsE/vYqsvMLGMoNI6Edz3tE0GZ9Qh
lkbqUnq2FL211ptKgKxpMlmHJqzVMy87vV4+vwz/ZiYOqxaNxG3zMujihi6lFke1pAHSivpPSAOl
v3WH/e9LEF3A6II1tr0pR0PRhJkuVZ7IY+WSO+zgLaaqvvn1lD1XW//ZfHgNtuMWU8V1AR0EevKn
c4ZCHCQBue+8zr4LqzeAVhwbUXTtsIRvawSEglG4dq94etlfLLoONEnAGaZ4CwS5NcUles5eD691
gcZj9fY1w8JhOLjKVKH4+7mU06tuuQtQH/z1hz9XnDYfjk/PKvIDt5J7ENH3I+WxRHpQCjuj9zK9
lGy3ryF0HVKwaO8CK8XwKBALCvdxKX9SYQLfTlJpPwK+TVWnHsogh0CWJ54CpHny5lmyVbfK7ekd
sr0V4KqksN5rZRQ82HnRl+QXYgDraiz0attJfaTZ2b1VZBoo/TKDv2tSIw0uI6XtXg30rtRL8CeZ
cIRoRenQrxKYX0I3AdbRNuaCkrLWg/jJY+ltkahvmykEA6g2OPY6Cq54OIwlOm6JuPEVtjMbOsyK
M4PH2JyOnUrXwuC6hqSWTvtkM3Z6VUrpEPZeXrTprUSPGP6rfU5J6KeY5GCHl05pbO3LwIU+fQte
ry25IAL6ECFq6JyNcJYVpapNFGWGRZwrUJ/WR9aljNQdJWMc1tmwqVecvs+Q8krvo6bzuPlGjtRj
oj0ateaFVSI7OA/pngIQ8cxQ/suPpEhMv5hC/GoKvTm8bTuigWgEnWem/X3bVOmxi9rOGVX7vpjj
c1XAn3ae9RjitgqvmB1fyJtbyMLiAFFp9Z4ZwWvDIkHxaEQ1Z36TssbOyfqgQ0j9W2cPR1yGNOl0
JDulEjE0C9uLzWR+ayRLHvuQslPbqXF5fYS/ddMUg2mDRw5sxSslTJ9dgfnBowGh9y5uYXi7z0v2
fxKU/6zR93Jt6P804TckQIpPJ/kJf/KX7oau/kHheRXfExDm2RApMvylu2GSuqAOtNrlWaxByj7/
JCgCTY5151zb3Gv2uaow/DdB0fU/yCjwNsf6kAonK/t3EpTTJSvRMaBJijPqJjC0ui+DMogyP8z6
d4s9fw76tz8MxL+kGy88eZvxZHood1rPk2Gjw3mBadWci+qXHr1WbH7g0ccLN7h6UlNSbBOKgXSf
Kap0JrpeevZme6oQGC+CNFgpDepyKzc2/Qh7Pqdi+NLTNzsDHAOzzbg1+MpwkEvdDdE02Dfcm6yu
TGTMpS0l9ZepGK6WQubITWf7TCLy0nev//2HERdBs8B6KTO/GhvTjbVk8QxJe7fv0zf7mDlH8OwM
WCR9nhpHmEWkvum53thLX75uoj98OSKhsVabWKOoLVYR4XITN+Fx33dvzmeGt6qwG079NmzFq1Yv
+i942snnxCVf+vJNaJr1WI9GVmR+YvXTdZn01KUs6bfkR/+Oe22TUOqdqfXNzLdH4ktdoZYZ/h5Q
4Z8nb4IzQER+MhORwQ8qHKOyECyAErIvOrVNdMZDm7ZaiftCXNV3gRjCo15N8mHXfG6dqcnuSxil
AOSaec6+LJjWXbaJsM9cv16Yzm1fXstWJ4mhzXz9/VK5YB/3ffQmMgPuvnDbeezYVpDAlTpxtUXZ
t6lsc8OCdm5tFqyScEL/IRxx4ximvV++icwhVbqqjpvMH8ywdbIJg/fR6uudw70JzqjIgiUc2Wkt
O7uwWzQAAOWfS8FemstNaK4FyDFsl8w3wxirEB13vhmEzL5PVzexaYgesiBKyn5FJbZ/LKszpgQv
fPVWb54sskgWac78WAy3eQBhoEEbYtcy3FbsDHWJ0MgAT4YO4iUI8fxTVOrqmWbFSx++OTVrw2rb
aVQTP8Gy6WNjyIAHuKOd84l/6fGbo3NZm8CxBuIOGulhGUtgEIr0e83uv7fDrftgBqtRgUqW+CLL
SmAqBV5qRncO2/nSp2+OThhJMnyKPPCapnJkjILE8HXfhG6iE7HqOomw5/DbXgMq3cNYRItr37M3
sVl0SyJBLYt9q5K9fKo+Rkoy7nz2JjSVQDdrnNnwxQIig9ZOe4QPUnm7PnyLmoQ4AAC94cPxdb1a
nbTgO6cP+569OTcHUPE5aFkWOY+V1eKpzfP7fY/enJoFzCfE2Xl0Y3Yo0KjmldxM5r5Tc9tyS2EE
a03Lw/MocXTda7SdX70Jy6nV2ibnPPNn3EwidKiRTEvOmdC8EDhbiXdaK80sG9FqnyZpbhvJmo81
3tO+8d5EZRZIVZHC3fGNBALcRaDYM3ZuSP5V+7K3bVXNNMuuijqM/6K11iW9ixp152xuQnM2pX4K
VkvBUpqvurBSnLxdHvcNyyY0K51qCBzCCEGT8bMk9TeBXtXurmdvlQTRbsI6PUKWYlAn4zWKGk+a
HoozassvLJYtnD0o6jhW7T72QyW6LRCPuonlsd13Kiub4BShpiRznaHPhi6lpxbFBy5E51R7X/ry
zckZoBWV0uiM/LhLC9+SWhpoebPvzN8inRBAsBHH4uFV/MGOKj+K5H0ZkLL+nB8ubSihJEmoahED
PllOUyk2102l3Dmdm/DsGgwUe4m1MoWfOCtSJ+jTvQO+OTZhxitjn6+zmYnSt8LubRva1r4L57Yg
PA7I2wgc83wTx7pEx5d954n8LNT5w4CjRURKOzOVuIG5+C7gPIte5b7Y3HKCUKrUugg1AT+3ahk1
klK4oS2N+9bKVqg0SVaOoCQiX8wDBNkxxJYSbY+LXfuKvIlOGuM9vjY8vZTHV1k6fkP18Bx274Xg
3JaJk6AJBhHlkd9IlgYyQPPTpQ12Dvrm9NRCa4TzDdHaqAU8egV6oZLX0b4QkjcBin1oH8qYvLCl
VO5S3YME2zfem9hscqy8whC1SjWWVjtce3gYcPfZ+fRNdIblWIxpXXIC1Yk3N8dsOdfhfGkuN+dm
Mwc2uoc8GbkSSPMqdEPKH/vGZHNumiaSJtJ6QsDyVwDL6pg8T/ntnoeDpj/daqvaUrMS/SW/pEWB
ItIAEdP6Perhfy8/MLBOHx61yLZHUs3Du5t4vsiHXWcm0MnT55qi7Lth6SMf0ZgbjKJvl8HfNxyb
A1NurGVCwI8vxlU0dNpdRyU9m9MPLrSxR46g4Ry2pkvcqq/VIPL2ffEmFO26K6woGoiYxbjKx1t1
jn+LkfbP7G1iEQqQPE4g5vw6SpLXkdo+FX2R7tpBdHsTilPehMAhmMIy09401m0FhW/fgGxCcaJX
BlOX40abH8PeL6Kdi24ThgpaYE3TEoaKpnyZwS4sUK53hbi+7e93tgHlPmfZTVXQXwQpuqrqaJ9j
xP375gRQ+XT15WGWtvK0LupSavxFlCjd9NKug+YngXMV+/S5rAseHhbVJ9OqlBsklFHM2DWbyMuf
pIIZihsDWoURgiiL5QzRdNGFkrrz2zdhWYUdEk0Qun0dW5t3S1D22GeYCBrviyBrE5uhLOPyEFac
8FnykKJxgoDEcd+4bIKzHEwUF1riJ8+VY4RxIDzedF9pFnDA6aCXaEGZzbgGZ35havPdPFX7jpst
G2NOVDgrguBUC+uYosJ0IatTsuvyCtvj9LPTPE1axLLo2HUC6QIzXObWMWFj7FyMW7fcRs7RRYp4
QYOg3HWa9V+TWmivd82ouYnSvloqVYwy+5byqJvIxEzGviNiC7lAX02M2rojisgGEBy0rmHnv8ep
/PuU2NLKTbAG0jTxcBRRjlGMH3K8K/fWzU10ZhYseBUFSz+12nusHpWDAVh655hsQtOcF0WsOHB/
sLvhppfl4qamEbEvjTA30WnIiGbl3WIc4gSf+GbQissZutPOp2/CMy2UhKMIsaRwqPILu+mWy6AL
553Dvjk/TbPC2ryL2QmDcXARTZr9yADVvW+Vb2NUspZ5tFHZTBFsPjbIwB+Qa965oW9tHeQgl9BR
Q67Q6qv8la0jPp/NSbfv241NhKL4VtVlyMh0fSp5EOdyd8Znat/uZWySWvhbkrwoiXEw0Lj0VREY
l41qpfe7xn1Lw6wCwHIaFKZDMMXEqmzBvQyNnfnLVsSinCMxQag2DrltFA+1VquXaWan+3KArQSD
TKaIWnO1jvvUP+iIfB+zCGnYfSOzidUY8ircwQI9x94yUMDurPe51vf7DrwV3fNjKavJlwg5ucw4
FLNIjphkqfcDGN+Hfd++jdU8tzt04oxDifI68pNpfjsKXdqXvmzBQVIhqTUq5Mxq0lulUxk1iJhO
l/Z9/BYhJLcBrgMSj4elj8SPZClA/MN9ICEgVqcDbyLqik4ai2aso4fVyuamGqxx331O38SqFbfo
3cbMKqXJ0JeQp3ZSMVj7xl3f5Lyg0fH1CdnFdG2qH/WygD1SxueAn+sJ9w988O8DW9dPB6Zv+wAJ
SXZg286EF5T24Jh2nO3bI/XNuSrBZ2mqjm9Xo1S6QZRHcpUsDved2vomVqdkjsZYD40D/hSKD9wJ
CqBi7WtlAf4/HZkk72rVqgL9kMtddEBljtQjM/R998fVx+vHnUADjZU0Gqd2l6Ti0A5q57caNJ9d
O8EW4YrouxI0ZUSsNtqMObKcHc1QHT7vevoWLjRYRbXo5cjTe+TTU1RV3UnBRXPf0zehaqTohCcm
irq6PogjCaQF8WdO952rW8yQLZq2iAbZOCiz1L+a0LtxsIWRXu/79k2s1iQFeIVw8pWd0O+SIv2M
opy0q7YNgf10ydShYhdtZurrci88dRSDr2tlti/R23r26T17e90PJKm6di/MJr7VjdHYt9q30CFp
sEdDH1rU1Ftj9jJIh361tL8n0fX3HrYVukiUWpFW1v8B79PwBnqadJSXUt0HM9O3+jBzG1ldPbDc
LaPT3SFAQw429DlXyxc24K131oB/Zg/zUj/MVhB/s7VSu8DVD5fxXStyCx8K5bQGU0wlgxKp4teD
Pl+OylCdObSfm03/cnxsUUQFOmICMqVxaPvR9pUSDfBElaEPBdrq7qCjMYnwzeXcN9e2giR5kybi
MSXF37nTbaFGI9eFSio5e4OlT96XGOd8z7Qx3xdyP6nkaZDf+1zRDz2ki6sm0kOgl5V1Zqdb84N/
G7xNQGc1IqUtDm6HBBPzyw47hMRN5By1wLavMy8d5sbLujHcl3z+BD7S055bFhtrpEmGr7Ui9sGs
nrM8fmEdb+WNBj0ocxNow0GxEC6U9VZzR03fWVdUxeneh6xcZLQLly2pDfNjieuIs+jVcmYZv/Tt
m8M4WmH1Juqkh1mfDW5xknXEuXlfNwh5pNNvV1CejsOENEXu8urrVLXG9YiBwOOuAP8JhaSnARZl
pCkdolqI3I72selic1/yKTaHMZYurGSJBC7pBlSrpcRsvlVhKfZhqPStsNhkGs2ozzy/nWehORZO
kxdYJ0jTvu1vi0eapCotuOpy0Q2r7p0lt/HNkpXD8ddj/0IAb8mT4BBXKyNWZatCzcJ6ZVhc2y7t
u1xFRB8108Xp6deF7q9f98Iy3cKUBsr0iTBT86CKKvFaralelaOS7Lv5ik02DTJhsYqAKlWY1Zjn
JFrkUs7Q9t0EtiAlYxqNSa7Iu2Z6508FhnfO/2XvTJojx9E0/VfG5o4yLuB2HNIXudaQQgpJcaHF
IoEEQAIgCIDkr+9XOdPdlaqqTis/zzHNQp7uJAF++JbnQZMB/Xrelfm0gDM8MCtdEF9YoCeuUFqb
DxvEemc1WGWfAaNlFU/iQ5F2yNHMETcjFMOYre+ntD0vPPrcrxSj8iwZtp6DGZLtmytb+g5S9Jkp
jc8NSxQdP9qDeX9AA3S1LxP90mdy3Z115T83LIkxDd5nBT7cQ7bmQRS4o4Bt/MUC+xdP/Gco1ACK
hihIifuaxPMXT9a4KXCKPO8s8LllCVN70OiMtjhAMKPaUwv37tcZq4Cc98z/Q+MSJll0lAzVIZtc
VbcY9jmQdSzOfGg+rVduqCspjDsYFefp7SCH6LqCb+TlvPv66YVLRVbCCVBWhxImmB1xRfXEYLk4
LxT53LtkI4x/xS6tDgU1/AS3FxB1evHn7WSf+5fGVm2uJHmFmFCgCShLh18wbqq3s67M5wamFS3h
lXcJrntOMGgpOEb0uWfDw3kf/+mNmxcdjHYgd4NvnZh5l20wYDQY2VzPS1Z97mGaoDldIANsYdji
MGSNQ/4FOpRwXiH/cxfTkLYL99PYHtZ4SnZ9bj1ambQ9b7OJPgXMKsp5bgvVIl+SoUcKiXcM7ab+
zE//2IT+ru0NHJZKASxcHVIxIyswRORCz7I6875+Wq5MYB4UHTAtkuLj9KB5AZvhTM4byQPC98/f
fZCYV2Jiag8dxoAhnKPp7Tw6yITOeyg/vV/7rq2GsvPtwagI8k44Vn4MEOj8PO/TPwXIU2pX5pKR
HPqApr3c8+SQedQPz/l0+rmnqVgq1XJqyaGDQ+oJ4groZAFy/33ep39arjAigtw1D+TQDuuyd8i7
HcNM4rP2eODGPt3WkUD4Wcn2ACSRbMi0ii9FKtJf5333T9mqFQ7E5aNIdpCpTMBaIuaxG7Z/b/79
P7MyINv9+btvUTcA9bCSgzd+eUkWJi7bItrOOplTIPH+tFhpwXUiHLYxSOKTQ9D8tm+H8xJK/wAL
aYcQG6tCeygA89jH69ICctZ1Z4UFYHj8+auD9z8CPeLJgfpM72cS8WNIAOI776Z+WqpJmyKfuWXk
MI+SbScjtfkK1bZOz/z2nxYrG+bUSpaSQwyCNxo2QtBxk7g+Om9BfW5+4qApxAaJg4+0e74D9bR9
Tmnfn7egPjc/icyNi+2w1QBZZ666deUnypa/Og9+PHz/mNABj/vPdxZRQFKsZYZdeHXylGBY6hvc
jcNfHWY/1uU/+/hP6xUiNs9WFYDx7VzGmhYo7CNGnNxBwOcElYbKi3+Pqv9fi/czuhYtaKUc6EIO
qy1CrViaYLpE2easZ/RzJ1Sv8ghVoA1bcrqklxFltJ6QXjgruASH+s93oUcvVEUGxo42gF93CeBs
/qSQ05nOOjaAPvbnz+8qBUUdtC7H2cXtAfxVyL+0PXN3+NwTNZOEIpGm7FEJMAsdnF8jRDn99n7e
pf+0fAGx6foYk81HsPKm3dxldgf3KD9vc/jcEsW7leR9MpAjvCXzrlMyHA3PzhvrQSj25wvfdhVp
Yd1sj5AMwS6VcJK/UT+xs3Jd9HNjVITW/g5+NKggE8BR4JxHgTsX03LmU/+5N8pbo1RbAjhQaBqB
s+jdNYQH7Lyn8nN/1JZWRQ8K+HRh3UzJTkumgWXohvPmYgEI+fPF55WJFS64uVgMG+B+Ai22gwfo
vB3hc4uUgUghagXLLjSX1RGdAPpeQP181qkE+Kw/f3clXMBzuRDQ2fXzGrLxTRbBvp61oj4TYafS
8zD0gz75lMrvWcz1bz1DSvk/f3r+RyX+n+z6xacVCxtdskIurU/dOqfsKkOiq42PxQyE03i9Jp0j
H1Jfy6MrXaqC3ogQSHlM4nRt3wKw5Olay5FPfVdHVmnH645sZL4htBj92BCxpsWhyEnHf5oxQOoG
shk4njVZhzy57JQTGrd7a6vowHuIVX+SBXZuYKFoHuLX4uNPFgSQvdke8mWdJGy0VT/cFF3Bx8uM
QbD46kZnHFiwyi7T18gYJ3Uj1nmmvMaPaNlPkoSYtdByQZv0mwQyh61ZKog8n1qU+OEEpJR0U6PV
OrV3KqZ8uR7mZcunxsa+BDyKDqJ90B6EghvAOsuN7Dh6PvlDYeBy83UAtHIpdqtes+mbnCbZHTEz
MOpTBUNwVrPZDx6M/kjKAb+/c5s5bROt0PQPf7t5SbRMx9tSxRXMc2Gi+XyNPonEDE0IS1n+BlUz
NreodpnoZZilT6Kdj4cepy8AzMsCWocEnlb82LkUqzt5fKYxO2sAaP65ySgDXRcMNN7rZk2XFt5k
9BwnBYRfJdr5p9pA3av3DMxfdcvXcc5gOswsPqHMCEnAMQW3MFv3DERq1JztKPhtlWxeXlQ4m0AT
iFqcWg8wjpUA2pZlL+/5MuiQ7PCCV9uxy9bM3liXoh5V9wRV968bHJ2zbGZQqoGfzZaN6YsuijPy
OqTzase6R1dg0dV+Qe+IQoYFoNhQQ+QdYLxEP2IKORIG39Y0vVq59EjaRfE6g++3jEXGj+DzSGYb
s0FEjDrOWLZ53wBHRvUPD3F8eILkvOyeTJsZP2EsHLCTHnJY+CuLhqQs7U65A2/6ew90MH+fYabb
+AGN4MCT1T4n+LMm7zxfLviCXxUf16G1ktQco/FxBO9zgf/vfqx6BlxnFJQr3yPLupTXPeSvmAA0
pRvhR4CYGqzVqdvS7VcMsAb5DY6hhNaLZrNpOg6h2R4eAbOMV+MqPhZYYebO7DFMrGCo7kblq+WK
9iqNpwOHgmke96TCphk1mUs71PCLsh/CW4J8g3uAsZLbVxjpdfSmJuhqDpCSpnDRBm5qNhH77Dji
PQ8B7AmKwWmXiyXXNWDdSwfTDMUyj6CVnOF/Kfr5V2xxJX8bbhPNcImHeIWJfByKa8w52+ShNKbA
OC9Ol/J+yPP+MsBP+QVQTEl/G6ft5YRGies0cWmTmoIfdA5ARNwDDNf1fcu/UhEH9hsewJQeWQGg
2lazdOlMe7NINYvrMIuVBgelXlsJ9uI6PIPihm5AF/aX4zqB/tvkiqnpm8VmQtV+4kvRdzv0OQZ1
KTlbPQzSijNudlSu0BTmJLLbG0lbNj1ZX+iK13OHdHkEbymdt/subvH23km8SOKxkaEQfKux2ZDF
AOBbsl4fPBXDBHR55IEWOmL+EFLqegChxrxjFkyv0CKC3jFrdIwD4gEgMl3LBP1QjnPz2o9zW6aH
BbGfBFk28QLeO8D+HKvqjVATmTpawRZ6AVhvrR6mZAz5a7qSGfDFCkJoiu8WfKDvcp5Sdd93tjQv
ixoUFHV0odrdthFPlh+BeY6uGr5Guj/KNvMTkEJG9w6aQdeBKwlFfQ7pJHbQKRXJtfBx5AEbpqNB
Jmwq2xQGcZkQG7/AP7dG+4KKnL47gjObPFl4fJSElREljQOcMXa6NZ67UUGlvvgPbzLYYF87TPFH
P3FbXYCjeymzfoAhIQrVl0X3NFsO8NJ7+XvjiyHfp7mbYzyiUIjBP0HYuCQOEGI9E6ig0afJ7nJI
eQ18xdkWneB/nPF2KXJfspqY0P5ehfTdPTSKwd2p1mTJEZeG0V9QVA8xpv5AKmdPCAscF7UsxcDg
ObLDGE6loZuBxKEqA4yYKIRpbBMz9WMSmsJJx55oFav5AjZXG16sDHQkjcn6TkBXPi9mDo0OS+Tv
ncGudAN1tvxguKB/pAGNMBI7JreqHGCQVfF90dHZ1aNc+4TXmoZFPpPW5Zu6x0mAo5wywbPH9dVa
6K3Yh9jq5QolTQKPaZKM1h3RnB1TOP6QSZMlvNPwp/7M5EL7rIa6NYR215mJal67DvAYgUF+1t3x
wk3Y4Nt2oT8Ak5LjsNs8n+MAb2Ax6bweE3zGsy1hMLyDd5ar8QivXyfK4wjqYBntYxaT/ipRY2TX
O0g0BRCOlV0Ttt2k24Z7VZt4llOPVOcatdFOJWSAunDMRTGOjdEfR/F63lKi7/VcWri6WxCVE7Pf
AlKCYz1PGcQ7d9IE9vrBNUcAsUxzsrzF+O0bvKJpwv1vGkKFhq7FxiP8ywQk8QualCFtGECWwdRg
uIXyIXIxWlZZZXtf1ShRIQHw3rebX81Bo0RWPWG/jJK+9hRO9UOU5M7lxynXXvB6HLtk/Qlnrp6u
2kSs0SU3xRYeR7lZf0OjVc1RMxvRZykikQ17wIdvOGBHelqCxQPSJHYu4qmB0GXuVQON97B8wzuA
k++uWIuE1RyK6+LIeAUVOq/kOMFd6iDGOlKVdmXcGJmb6hrq8JLBfOngJbXg6GvVX6zj0kfVrvLx
qH1tCDanh0AKj62ZUkPHLxDe5u7UVsuc32+RiDwD3qLPNg7338xG20y4JjBNxywtPo61owuN6JjC
EFERJ6n8CrE4Xvy1yrps/k6W4Nmb5i21Gm3AQ3Dwi6LtgL9WQgMqUpMgefoc+4qncM1OHyzIui3d
RlS9dMANxXu7jRoGVtyDdIVgW9KVX2W5n/IHVKHT6mu/ZUbOuBNJbJCyzUFyRbKszPF5+caEvixp
m/FvcnPZ+KtIesi9ayDuF2wUsoKU6hf6NpVf6qTPZf/MVtZOrGYlQaQE0XPWQtpkO972Nd5rXfLN
StND4dr7qCO4gPkMPSYexL5gx6xH1AuwO3CJ4IFI6NpjTHEAF+IQb004RNf9AMf9qeucxRUU6xJf
I0Kh5bdUYms86C3+IE6NG2hiL6tKhTgsBsZ4UVOLcsbrsFXK3uOrZKwDG0AO9iqA/J58AUy9JHWV
LyDuFh/I2YZUMI7KhgPT1j6oli7TKV6kTA4bJKUK4blX1dNcdMuEAUfL1td2Kybh6rUj6TDDBB0p
ekM2rIn7aOWap7U21SZUjd78TPYYXpIz+nPNqqADxkvDj8OH8If2VOzTyrLiDZJ5EetaR1mFfz9w
VJIvALKvQHNc26K4XHipshcWYz/5tSlcsHsxzZm/69SQ+tuFIH65bOVYYLgOh+1QXsJQPc3vsd5G
v4dhr8gcqLhxpy5an3L3IjRwFV9hGJbdg4elAtxdhbHk9ZvorTAXqA13Ia5L6DTUN3iD4NnehjIe
4306+SUPdYKCZXgUlUkQ/kOLrLPTanjoi4uBcYkx074jbqjhvHDZW+wEz/B6FWz4FrCJ4Pogf9dn
uAYLaXEXsJ6NuVq2QW4/Iq35/YqDWXZdODJhmHl20ZdFOYyYpD3IuU8wRnM/NDhPTdkNEZUQrwlA
RPxOIGWRHCaOdfiDWYM12YisrTLMYMVVionJmL75FgDj+xVT+wuOWoFE2cUYgelyQkG8nB+VTObu
J/S7JX4+tnqx3hVhlANWm1zn8YaRFfKMhHVhfEkXBJ211iDOnzgQ++Z6irolPXrXC/GYwUQ3CNg0
1mS4kJqiMZAgtvvmKp/rO9d6L46Wz4SY2kdjSR47bVjyJtA35o5485mlHuNkjWu8Fgs8lTFP7C6a
PY+uQTRuq2+jHiXFnl1mehf3rtRPkNcje4mrvGER2A0OSgUABCKye2LDjES1E+3I9z4zRMAJ5efi
gTC7JJeTZ7S44FuQEiMISyVvU/nh7a0HOJXzx6Val6xR4+QU3jastfWWc+uuoih0+QOQb4MXDcRI
cmZo5i4dfRBzlENAAl1Fyg90K7LoqO1QwiKtrWd2h1FkGvbAJnTjNaLOwl8WJYvz/WAdfNc8xdq8
HLYxb9Eou/0hRu9jc916EX3gH53qxVU/0CDR7hIHMZ+idXblDuryUd569JfZk+s2VHrzTqqB1Q7f
Lb8oRgz93C4YrE2vhwilk12WE64PHIYNUdQpK7foqp1yoX6xfCjtCwDAJr6LZQptSB0wipSD2m3F
tJ/sPPnrPCS5PtHWzNjtY+ejU0+neLnGpCh4EHXOZ1p9F6rXy6HsNz8+CqxfQBb4FpvjlOLwc5d7
SzWCqhJVRZhXwJ8fbqQYk+3W57jEo2wcWaKEn7KVUbLtfN72Y9+0BOZjoBmTnPx7uPX/yht/HrnK
BrTiKk7ZacG7ECyVQRk0+qB6/f1/Tof8iwz756Erk7RYUX7qYNiOzBWK/NGtGJU4r6j0eegKFhJX
IELaThnE9XWwsXlcMQJwf953/5S+L7JtMmOqwsnkfXyZdJI/f8TKf/Hd/2g6+yd5os9TVzxLhWKk
Eycw0LOc7Wm+fZzZ6NSeMrRbRfC1jJzt5jwheOzXYcsOESjGb30lcMjiimW3PR6kGYlVBF2wo1Fd
TWtN6AT7Z92XGDPcUQftRldbTVl7TIyqdM2FBipdyo6wG1IVo71kvo87PNYWtTPu+vWvsDQf1+mf
/cBPGUhQ2NcZQplwqgocHA5+qublwrZxeFfRHIudANLkr2rG/+o5+1RDWIxIiberPXnA0cil7FVF
IIvt4wi6ArUhXVNn7UazHbIOpEQqFEXEtUYXYAy9EVm3aK3xrgh2H2czmQ6LbO10UQ1pkl3nviWi
0SNm5NyezoJU6JQ2kxztLU79OUKxedaunMGntVZPd+iJDJhU0G2HYwN60c3lRwsdvD7QpeM4ve85
cSLby0XxYgeVyxp4E7DvJEeRs2Q5ejbF4XFQFjWQWuZ++LDByVZGAsdYHNzXI+y/MRI2ZmO2a6J2
NWqXBDCA9gMji/WXtFwqfzuUOXPiVgQbxn73x5L4/6Tw/w3B2t/tDv+gMvmKPGP3v/7P+9T/+vH3
tPA//uz/2eTKv0XwlUCVgcwFMPIfrZP/lxYe53+jsJ7CCZBgrAn19f9UmSTJ32Kg2xOk5MCeLyGK
+G9SOM3/Br9JlRXRh5jwQ/X175DC4yz6WAr/vRyz/MNAAWIQnNjwXKLZAb/379tmaG+hXME7p+5z
dPjvWITzXJZIW0ArWszuNVkoZFHocLfFdZdGmwDNwnxkD1tkMfVtGm85vc4HZ4bdpKdFNSmlK+EN
5FbbLaUYNrwPBnpXHAlBA2ofBKV4a448kmaP/GY1XWwQZB9FRhm7TFCNnpG3hXcTJPycBv813yIo
tOt1HFPbFCTZ3I7NZrU/JPjbgNjKIWFxuVtawu5HZ+GWyLDv5d8j1IJ01VT41ewoOLIgWb2Zdl3u
oHtcNJReI239PkyDmJ9Cgfitwfh/tTRLuW7yblCDnI5iNCX/GuEsLB6SftPDT0tscY8zcx7dZw4i
r8tcGQvU26KKcZfEy+APg8dk8YX0ky8f3Voo1Ohw+lMCB0gEkT8HNmt+MZdVgNMjmdF3f+I5jsw3
XsHXsEs9mqjXmw8zFcDcM4gcEcxcEoza27g0Duxb/Dy1vmZzRbbLgDyIfkvLrkL2d/bK9j9kpwTc
D9sQjKqBD64giEXFDdYoeOBica/jjk/fu6zosWPlBIegNNeBnAad8vK9dHZ2F7FTm31bobdRDLo3
gdJUbX1ISbLDtHEs2U4iHZoijTphAnnBWwmMW4hKcEvelwhjdrt+3GJ01ahY4baZgdJ0qSE5qNjd
GNAVgDb9FABY/EBspwv8VfiyPS5EL1v38e8nae+k8yq99dVYbS/EVXOfNsvSA2l48jKP7Xe6wIP4
siXdYr4hG6TUl8KM+yArc9xs/winJ72C8Fp8YxrBIQswdiHIfKFrrn9j1AVaDOL9C3KLetcytEt/
PLj3nRAKyeqFofwZwgYPCSMIgRhbcCGWRX7hTBXpc8po615NImS4ypJphjcq7UO0s30E1FXpNLo7
d4XzYwZjmKyGR+zvI7JhlCuMi2zbfUtmDT4tw3mYdNES1QXJ8BinVSdrmwl8nSXuBWuqnuevOGHE
/FRl/QQj+VCFHmHTIqboSyBVy9qGlTmZdlHe9/CZoFO+RZIgNTha/YLIoJ0RPy8iS24Fx7vvTiZa
JM8FEgav4H0me0MhDGrUvA7pUVXSH7C42lf80+TItQPbeqaJEY2BMcXcVLKb8ssoxgu1iaLJzw9E
byIHJWuGZRasUyWwZmehKPzEfrX+5zpUVfhdUluVJxwHSHZBtAz9jVmROX6fQFVRh5i4vr3Mg+Gg
YEarc/W2pE7OdxPSyzOGCO3wQCG4F828mjbGU4cXfAMgCPjYzk7RPvIFRcRTIDPcoGdJvRLfmW7H
RYqMHEpsCKV1i+UCS1lP663C9UTNhoDRiHMjpkXGLUMbMS3IHtV7kzdVMasKJRlQ/ZPKSdNM6N2/
RlqKQxMtrEiv2g1iuIs5BnCmZq0aUYrQrMQER1DDix9csPU6VeKK4Kj8BclCAu0e57mrM00lCNmo
/r24ZNjeWkXzqziHzxMnxvBbJaXfg22WPwxd+bK12frQWqj6Tj1+NAaTu5YcAs7dx0FgCqiNNp80
KOmyS3wRUtbIjKlTYfr4uCkf9n3e45sNECi+LtWSZ0imkP4XalHkeaSe3c34zJ3Ibb8HIGp9yMZS
HtHlnx5N69brMZHDIwPg8x7JqTRB/5d9z6N8nmqcPyiGvDf9qpFfeeJFKNcGUVzy7hNoFFHWyD9K
kGVRT1tfhD3CzviRIWNZ1tno2Xs0p8VLgZMLRk8dnZt+XfL9NA9cXrocUoK2L7NvqFAu2xGOX1N3
g1x4/dFOfo1iXwFtYtKaO+Q4in0eIB/ax9HUynq06fLmJv80Tzk6DIrgxxc6RuYRiz+ZEEyTdgJj
h4iTg2L1dyl9ddtbylCKGxlwncl6Iyfbfg9dt8XXqITgdOrkBI19EvhdYXhxj8sM6NdQie9WI5NS
x6p0B4zUIuU3Ag097diIALpZojRpRhPH+kIn+fQc8J5nO70kuTkWntIHibZ4bIhF9zJGhb9hviTH
qI3pI+o70+sUwSEWQ113CKirPGioGvcGZ6YLX5DLtex6UOn0YyQWcxtoFdo7aMDExcTRYJ/qAaSP
MGXr1QwlH/57vuiTOQl11E7mwq1jdJlC1fw0xf1PavR4GS/sGqFohvRbyCBZ0priqY/oTUHdnVhL
+ai3bdutOLg1btq63aLU3Pi+vZ5VkqMYNk/3yNerq2r7iAJSnQyvfWuLywQn04dgV7GbR6Xu0CGA
CpEg7LXq/XQ0Q+H3Bk387xLz90tTQUgKlShR9H6JlBHoK1dLvVJchQaTOuyATrv+GinJd9bzO7RL
nEZj2tc2Tr4UQdivFMWiPe8n+mxIPzZpr2+Ri7gBRd+deKd7UhM1RO+tQJPqNHVXAB1HDXrVum+E
RAlEmHa3jAM9gd2BSMHaS1ORCJl+j40lpZFqzDIhvVltoUUuRGFiK99+J2nbe9Do1VrrwR1xFkOi
MECZO044lcEQkOmTTiYha6MjX7t+vhstXa4Q35QX2FCr6wH87OMwsOwbIiCSfzcKeZjfS77GVY2K
gXkQaA7uai3Ntqt6MiLVy9v5WcoxAik87yuzy0p4qnceBQ2tdwXDwaouMwRqyMIhIHmIN8jnXiG9
9T+7csj1zq7degH7+LgLcx7tiI7fNcNJ74BdbngTeN3fli5/xrg/f4U8GPuzMlvTF9HQuNYyc5Vq
31+0UNqi6N5vAlrLDhuM40k9FpG5kQtOSBl4DYeimiGYXRdxPei1fMHSIOueownoqNLUJbXqJDso
hJnfFul7cpL6Y9sGZL1ACh7prPlQwN/wa/kjjVj5Xs13FKmWI2YZzK9sGZM95nhWmFOD/E6VH7ID
zF/VgdvC7vlK4UPT+i7hvMR5uizahnaK7YBfXFfYFehw3c49vgQDJ1WF7TpDLYMdBj2iMaPNlroa
1/GoEq90k5MiPpA4+H0rULWvESoj7UQtdtE6Dywcli1xe3AAwnWKJqFG94tGVxwT4XfFxfh1FP34
WooMOWri6cvSdvPDUmUqrlmxmYOP1vK5RELpAgnBERAdhUxrEV3AKih3jEfljY7H4UbhVH4oyk3+
HtAacnSCRhcoh+W1qdyE7TEd7ibk2JHR4m4HkUmPrC4dQcQGbqkNw/AEo9Z2CVVi/NwV+kmiJIWY
uIyOsOz6NwDLdbPI4k3hETj6StqmyioCCXABr6zwDwgOLF6hPR0aY6qsydED8QWGne7Et4LdTFWB
B7Vc0A64Re2NUPatlxmHl7Wfqx3MV+Zhwi1ML63Nh52FGOGZpgPZobglj17J7mdA6HjRoWqLHEUS
iydoWOQRefwRg3KOfg9qlI+Wo++hxtFjkTVZSHGcFzRLQdC+dnc0TJDwxnBhY1xnhtl1nEUGP21U
oVjvFh+ajCfvY5+5EwpSwNrZJUK1rxiSqRF9AUZkJjAjnogg3T7RIT9psSFUGKcRkQKq9ID4DBPf
j8iCW4hBp5ZcYtCU66ZdSneEnDZ5GlC+q/BE6nmnSubQetwm9IUkU/ae5av8mRgXbvpqRni40en7
mozJbhtsqxqkrHNUxS3Ie3DwDZfxaNEVuqFPtFk3Gu1ZClWxIZPx94Msum4XUKtBIAeeFpBgt35Y
pmOMtMAew0TzAwpL2e0cxXi27YgiEMPc5FjTtgcOOAF/r5Zu7C9zVODhEI8mPInpVIzFbpm5Ezfw
2boGuU4LqyDKXc1EPKlLpLKzHYX8YNcW3QZJK3CmNwrPttyBiDPhJ60oZ6Fsn+Lohyc23FauEI/L
FrBXkbVr9dWS8eKiA6j0wZBovTBKUH7pIa5ud3NG7VPQEc4agS/QZVu6Zg3Sr11S2w7EvWdn1xtU
5lVbx0TIDpF11F2s3ZjuEbhkXyA1IEfDaP4rA3sNs+twon8psfme6Cr49TJs7GeBBLQ9sQitvnuh
1LTHlPPa1bBBY6cSPXDGfcUXlOK4nLarTGW9qVNU7w5V4cQr4SVCP5lPj2yxWIoK0WLdIbH9Tst5
2Odty+GNTNNn5rL+p+dxD1oq9y8YORzvHK1QC8knpKvTHJ1KqLyTO7c5dldiX6doSlDVc4XyJOJW
VP6bFQeCO6KgZO54kUEl0Ck0NcRpdNunorjFtEv4gbR0tl9NTn95pVD3HHkWtRAZtNOdjHJ/moA7
uC5pPj6OZQUaeckQRGs6DygV6lk/aI3GMDNKeYVybfQ9F8zuoXrOT9E8EWglzdb+pkDA7OKhDV9L
dAbdRxvsNzUGNdZ5tyQZw9rM+r2bI5APgHHFdmGqJ3RXIAVAfLigc+GeqUD7Lp4I/T2LXHRaIYX8
hVE6fm36ElUqNOsfNVlpHaIxu4QiZFt3WUSfuzhuTxNGl7+uLeFv+cxls1apuzIKj6OL5vYX+DG2
njPb3ebDIh5ibIx44/QOdmYcke47tMTgIVvsDyQ7q/u+jdpDslR2n8flCQJ1dw2qLbscq0x8FLpQ
ZB5Hab6id6H9Ps9muEn0hFN2gKgYzRt4gyNDu95meJLRunUh2xFlENunfAGxEYqUrG2Hq5xYfc1T
Bl5Dqr7aDeFKvcSgIlUwSmEKFRFRWRu+QlIu2/4yZk42seuzCbHsJL9RiLFRWd/wZi5GaEaKAQdB
7OFDfF+xxD6PprA5um9WmAiFY4I2MVRY+IuQV/eM5f9B3Zk11+0cWf6rdPi58R+sVcBEuyMGuAsu
KVIkJWp7QWjFvu/49POD5A6L4DXvyG8T7Yd2UGaxgERV5slzTpbAthRltDKKiIoayIR0Oox54TTy
fKx2oFlhb8KoQdlMw2f6x+YHXBXHx0pbcotRkXjp7MNas99pxcJY0SKZnBNcqsq5npc6Tr4sJUN4
/aQmu4dEkBon00zr6aBS3cFLrpNvGQSfXaC24x2CUmt0hxqKlp0MH9s4U1s6fHafvC41CxDJJsVX
3S6bM1fOwRe8hpT5bQ7rxksmPS7cFGLCe4XRNlcpyewdaEdwrONJKN6oh6p1MphwLT21CWd/nBpU
ZWpuxYqXq4aT7/RwFnumTTfFlYLVSuHi6jy+wvdWTfYLsFt6bBbDODhBa+/isra+iRBaeJCWDIZP
9IHb0OlykFUZKLtUydTvYplBPkpV30+O5CfQF+k3U5gu476BnWaeKjEOfBa2PtPRQsIMoabO35Zc
mZlXWAMD2mdVM+n1VfXj1JhMPS+6AqjLCUu60HH+te8066qNhg7puXgTBz2kIOivX9U2j6h4Der/
xZjeRElsviI1NXaAUtKbcl29VZI4uUeMXBx1ZHWu3RTyplfM6Y3sivSWnVKCKXn6UXDct7sqZBBe
w1wSvmXNSG9nW8F/tFmqPXdrErrMrQ33izXPN3VXl9J1wBYDr0zi+GChPXwQTBpkHnuROfsIgqvq
UWxld0JheLo3BaWl3mgyAA4E1ocwtKjMLbnql2hRH5rMGQDb6m7OroE4QnuXxnqUePHU058miVCM
N00F1elOoXFMxUZk0Ql29TQyYYznS1986cM8sQ6p1dRdtuvspordBkez8l0MLcz2+zRlPoVrB+kU
fOis3qZ/MtQiUI56PkS9s6uo2MNjlsjUumspw81TIJO0wzFupITpnNEJriN9mJe9DeVJfI8YHP/K
mir7B6b6ifNpstvAgtLVcTjty9YQzashyOUdNYOZPKb45XQupIu4PZn06e1DxGhG+wZ23BTcW4ER
lIeMemE8LSMHJY5AKavGYW59K6iSa0b7JolbatzObmwUecJwX3yQxeRWNOec3WzpOGbBCODngwH0
dB/lSZX5iTYo/Z61uwNaEkfbh/3QXeOC0sWHMeeqeahHCU0sTuHCHFW+JutmaO1uuW5SCH8+ZhRG
5IMM5fI6wySnPxrTAgzpLvTdgwfFtli8VVSmxttsNDwCD87DCcpP3t3BlcvpodhpNB8TW6rKIY2g
LPpdy4z7O+ixTn5cyGEMV8wM6fUdcxLBq0ylX+02FFDqo2DqMMdukfQGKRe9YTeV1Id3zjKx7tIt
oLP/2SLRqaEDB+684KHg0rQNT0GkS9NLnaF6jR2FnL1gFqniLik8kdG2JBruQp1egWYln2ATDq0b
awyhx/itPyiTMHdKlskHpy+ll1R8MSSAEUislA9BOc0rNzJmrjGEoF7Xb8OkvddL+Q6scgThDKsH
kOTYnVrb2GX9mgbO1VFmvWz22rK0fh8G2k4t7e4hi+HzE2cf7MUcdxpDTbxIDQffXozmY2F1/Qk4
WLzL27ZHM5zS6TGx7PACkJVDZpqaN3XFtzqYHic77/YQxD4QhK1rJ7BFYBrBwcB+y7WcodyTiGU4
LDPNuFZT6N6pnkD4B9qKsuh9QyvTHZIKnmKttB6Kx+bQmUuOOXgYHaOpVXw5MDu4M8nKis5x03Q8
toYU+86G+VlZCxvPfzbJun4POK7dwWgOPBia5sIQqBB32qqZnZPVDjUMHh02nm0xB3o2TSwMCi3+
3BqRvTLK+PjTVpsdj9a3od4szZLggCyvad+FfmKU+R7u+Hyo9eyhta3P8I1k4TKtqb4PbXj0A36S
JzGaLfT6Sn/bpaL6Mdsium0p1hqXwzG7yxab+6y2ONOqsr/R+r7+aKpa56kQkE/k/iqUQJb7NDK8
1Y+swtjlfGfXYVxPP+zCwYvRavnYRZwOx6DSxJcoGV4Ny5S9y4YufD9UithRhcivRpDIL2oeA2Dy
dD/IllxkaKP4zTyHsQv/ZLjVtGzeN/SKPNCzYg9vB+BpGJyVMNgwRtQ2D2oVvRelMydHiJkqB1tN
S3DWnfBB6UXltyL+bqaFOMX1/NoAXnTTQT5qRQQBJKVna8G1AhYdkG5PwQ9zGJOTFuX2l9KyEy8H
Ja/1/NtcGQKw2ax2y2K97wXsaY0RyLtoJItXujq4xjS6upP59JlUX/GKbAAA4WOEo5aGd7E92zsB
OY4hzLK/Jy/7kvMhu1XgcCNNyV1GH8clcRkP2hIVH5YybYp9Zmod82Wq+k3axSM09GTKHpZyvtd6
+GDK1Kv7RRmrU96H9KqzYnLLQNV2cwalszDSN0mUK25QO02zC5RRO6ZRC+U8VR+WzniYu/lxTlNf
FBptj678oMimvE5y4dP1Df06Ja4SY/xYaNNyE/fzVQBhdg8BOnDNqDIZ7FR018PUlDd5YU9XsOUp
Q8h3TzUN95u64mPUYks7OksR3sZjdwhrW/teOx0pnrT1FRC2mWpVQwSURvM1buhj1UBeV7KWtWdP
pV9mNEz0zskOak0OlpjOcaC7tgsHbdoNIlw5jOID5+rwsa/GKzMbglOcNtj29okY8Ew3JW2CpPU7
p7ya4QjvcAbJwBpzA5lBoFmj1+mD8dqWMjV3kdFZOZWVWVxR0RXRTuN7GaEki5iBBYG4NQRhWy3x
5DtGPu9QHLyv1IR7tgm0RzWD1wxYk+/oMxVXMoI/M+eQWWureGxC8SFsiMw07qYd4gqOdKm9h81t
erystZJLsOmOYdsOpAiMWKOyfa9l2tdSRPUuzQWlmynyI/lBvh/iwnplFr3yzQkmxdX0MobYK0tv
icpHWIypP6E/sT2IsAX8q1a/QmJug73U4fslzcgHp749xBKWwwIVwosjkX8caCTuG2WeeLq57VUJ
XTcKysS6x7NrPHYxU+jh+lTT4uVz+I0ClfxDzzR3SjkgOQwr4pij/WoECYZcWbyCNVW/0xhf5GFF
jk0aTgkeN1HhSy0OmRwvlWmvhpbguIctDEWNchmNDFRcdR73xRi/wrurvwIqfI17P9T6ImthoCXW
Ne+w+A7BKQB4gBnqqnH0iGdt+2pMsvRtVJKA4JZFbeBBSv+6IsU/FKbX7cq2Lx/1WY13PfUVWAot
pB3jikZvUY2e7WrKaN40FRF7kqb1aQJQPilOVZoeDNK22XfTpN4MTlnDkAJGzLXpS6QrzrKDcRcw
QXEYsUHCHVmtXL0wRXkcpW5AQmy69wGI6nU5CyiydlTd0+AuvFTB1jRdwTVPjUfHNaJY+QykQUqt
pEcKIO1GN7rscQmS+WAsBeFax9/s2Qp3wFT3WuHcdwoOdGveKOCep8sugdSAPEgF0E5NxzUTiOtu
M66ayr7Wd2plf41hz6ECUGGJtbGoQ3KnBu98OI2J4elV1bnNHAIMCyvyLJppe9OM2ZupoRiiBwsu
ZLaHIe4BiyZjcLtSCLrNTTUeZgQpuPxn+nCo5nk+RGqm+gVsCjodSvFDneMYCF6dr+NWU15zVIvj
PHMvk7sqO1GI6ApoQtnV1WBdoCDBDXjSs8doC0KKKaRpqiaM/g29pc5DyJrFLFafWp+C7YAuSaPJ
O/+ZrSwsPQPera5pmmoKx9TlhvMUoMBNZZAjozEKs77KUYfCi7cWTf3FIPk6/e/we3n3i2/wH0Wf
35UILdq//23Vfv6ThWCzDaEx9t60DE21pNgSwwIb2kuFdd7eoKMq90xE6BKXNkvwcShJJXcODxWN
iuVEbzXYtJcmQmlPWRA/19eBVnRDl5aQxtaVeqxth8zLifdxoZiZG4DMmq4Fn/LejKRRHGxFOtUH
OBTJcKP2mXanLhXAg1lbwY6muhK9Cp1KdW60rm8t78/ZNW9LqsT8v1ZGzteymps4jLr//q8n/+0m
/gqMVP7oXvxXx+/l7ef8e7v9R09+c/vfP3/Mq1sZL0/+yx5OWTff99+b+eF7Sw/251/xj3/5//rD
//j+87e8navvf//b17IvuvW3gUEUv5NoYMDYoFkOyLwjGCymrmYC/+v39f7xe9YN/f1v/+fL/D2+
+L//RcpZbfZ+kXB0+Zdt6I50dFXXqSbWkWP/4OFo6l+wc+DnYDBnQZFZJZ3tSvj5+9+cvwxICpJ6
RHcEbAUkqf/zd/0j2HmE/zL4fzpV/TP6pQGzgE9MZ/YRHHvazBuNKOZkdGSr7hNCg4oDCnpDjTay
CVVj4UKSUvPMEteJ01go9luj1kxu/TSvGvuhTa0wC4Buh6xqPhEeDeDoSNYgd022etftajUy5dc/
j8jX1ffiTdd8/97dfK7+P4imdQL4vw4eL4qz778Hz/rPf8WKIuBp6QSfzQ1KCPyKG0VTnb+oVmyY
KwIPAm019v4fApcm/+InUL6kZQhB5BJu/4gcxRJ/8Y+xocefTJOWxCFgEyovhc7Tm4CC2LZhlRmO
Lh3D4f/Z2IUYMjMShYz2up1pOS/uGJhz/0kv0KU9RmFSfvntoZw5pn+azf0zUoWqc99wTMM/M5Cl
2luru0CPNDgQmX2VBiMgylHmqKqW6CD0CuVx4wVGvqOz6cg3MGw8NQcwhTSOftPrUhIu8yrNHbev
+gvXB4S4364PSCxS5yvmz5MOn6TmbD6gKgyWKYe0cURBDXY31fYJ3o68e3n3m4f9cxWhmVDmJDcj
D/4pVa5SAh3xYN0djUX2H6c57t5BKupgFdWXBrCsF+tvzxlaHycf9yA3vc2FtJW8A8Yk0Gqs3K9b
rT3QwBWuNfTNjpmRxVWuy0tjWX66x24XXJ+iUFUsTunrPd0b8HqtNzoihToHw9dRSe/NohEe5Z7c
GdA7dkxPtI5dEoH3dbW8tqyGWlQbbWCXsD6EaTd+riq1qbxO03ovqAp7l8XxFNP0npadMgXJgwKh
HnZT7tzIIBR4dMWlHzaVfcQ8rtvHwMYnNH/5tZKk9d7kI9oZfV0fkjG1bkVq0BLCPnBfrX3el9/s
Nn50XqophWVxAXDpbM0zS2h2ed474cGoIvXgZKsCohyHP12FzEYzNMcSyPY55TfxMyuWEaQq7d5Z
5Lo3WsFAu7q/5GuyjVKdc4C96EInO+Ti3NhsLA3Oc+j4zEPXOc27yi7gP9fW+KanRrvArz6zFHbA
hsYHaHPgbe8tPQXyjNLAPMwh7MeUlR9JgPs98Fb/8PIbOrcUh62gL2GRJG7NQ8p8tsvYUM3DooXW
vm6sZGcuRXRAZOH8yrf+5XX8LBgcg7dEPxpAS9Os7aeQ6MVSBVSRtPyERaOgGnddpkQXHCGems4K
0zAcTM25A9ZQcPTt1Img7eMW++3VaxvaVEHzJfKazIx/ZIHDGbZAwH3jtHThLxyVTzNtwlyHjQzn
16KEUPmG1gf9m02eqkdqjco2OIZhWJquGLLmQ2alY3oo1Dh+D87dfIy59VD6aa3uXFh9e65xsHEp
wh7iMuWM255rea5jZmq2mY9evQ69BQ2k5U9tKdH8NiA5+uCEl8aCb5+0yVVl8eFxF3Ptmts70qYv
nneFIo4DHFOfAzf8QJsmJ8GSBo4KS7knM+0ufBrPFsVonspJCJrgsLS3tnVJCUca5KvyO5jB6S6g
YI8O6jCARQL0CXhaQah8DOuy+DN7YV4wKztkkau7L/nzs4EjebCAj9qlnxdz6EaqVd4wJTW+4M60
/R5/rrLWoFy77HS7P01o4cynX/p11+bXdIdLV2RWd0jb6ZJp+POlQCcc0EdHpTcGUe5pxDKtJphS
HbHIqFKalZYRXdtGHntgJdkfWQSvz05yxFiUvZZFEbr99Jde6coImoavBkFzawVQwKGoT3/kXvZr
FYdrfS07KTi2rvuK7aihzNvZpzWG0dsYN75SFxdSte0pxlYslf+gUxF4LW1TonHpIUbiDOp3cT9w
hZYz7hqW1n17+Vx+HuesAVDgcGRyi66Z7u/HSWlPU21q2ehD6tJft5Od7JWhgESsxskDnK/FIzOd
f9Uf//KEXn/p78nKujeJJSYlk6Q828ISmpXBV4MdCNhrhvcCv889LcwGH5283tHjhXBYdTqtX4gM
nRGXF97fmYCUlIOCNre63n7rIffbEQoVFt6mDrehpdcMxSxWYneExA1dQgyPLz/fM69RarRmBRs1
VL7pp2vVs5pnxaCNfljEsAjnzNE9B5ODS4q/c3sC72eJtQhmtafrBFULPdlwZh8n7uIzT1S2vg0B
STuCPxrl6eVdbQZO8AkQk45DbU1xxG1ubRL2FmofiG2m+KiGDdqjVLz2naqE5bsiVJRbrA3y9mOS
O/Zboth+wLPbsOlOMRHcLfvMSS6cZj+dqJ9EFJk2FwQ7d3Sb1Ml4uv1wElDzR9o/Ic9hQEI3Dc5R
gQ+Fj8sSQeulW221e9wj0FYQGqpGd1MMlWfiVCSPiAm64pBZgMCwrZckg7LTKe+0MJ7v9Kkwkt0f
Pz8qA4A57jUu1Gd12CSYhJkby+wnUpPfikBRRw/JRe7plhXewI1IDvg7tDeaotevpqCL7st4rG47
U16a/ffsAPhZo5DPAISssbM5AOBuVpaZ17M/G3UATuzARxmH+GjkefOBWQDxq4LHcCF+zi1qq4Yg
l6b81Sz96etq66aSkDlm37FwpoJJSGsAQk3vO2xzX0p9Atw2Q+tCzvbsI2Gvvy+7iRK64N2E0e3s
t3rSvWvrBCw4TFsgF6wh2kvmjWdX0wAjydeIyO3Qs2pMp2YQ1uwXQzycZCKhAyJol54e6eqlD+Ds
YmTXyNRJVkiCnj7RSDOiRbbT7C/wVtx6ibL+qHdGcGfE9mgy16TwsxkgvJLpexWl/2u69/uQrpxn
RA1UO0Yp3NAEULC5zcJOv5BNPUsbefAkGzQo1rMJ9OHpX0djQclo0aj+bMLPjIp2fotBjDK6Stc1
14aaXSo3zgUYKZRqgf0Bzm0NNCGDxLY65qpvZWgUUjwYbmqjpR9l1uG+b7BNQqJxaTTf2UVt5N2k
ObAct1c2YvRBsSJ98etszDCHScxmjzSvfpM7s3IHJ2j+kVSlcQnkP/PqwRrATXj7ADxbw03sMiiE
ulj1adpA/UcK0Cr7LBjsb/iBNO9fPrnO7JEKmBoAFAXe7XZOlTI5QQaiOcNbVhWCqMsycHbR3+Lp
XOz5O3oX0k/7p3mdsAwdlr5uclZoAL1P40cM2EYbjVh81axW1y0NsYCnjskfzohd77V1IahoKvRa
JjNtDiaGtxtYlk2Lnyf47lMEpT6yjf7COfQsKWAVwT3FWqQa2taCWK0DyVTXUvO7pSmHHehxoe64
ZSGVvvy2Nn2RX/uhfiEwzDXF29ZOhcCLFca75utGL/u9oWFEtGMIo0NeFyAmgp04xo+lE8MHGBec
d9wKu6bQw+9PRl43ZqpEGGWlsR/bMBwv/HnnngO1AUCZQc7Fzf30tQZOUFRxXml+ktmVsyuT1GoP
woyWS5DAuU/k94U2lxz1ZRbMBgtZxVSshmyQl91qqrMHrYHsfGFb65+9SUZAo2C1MedP427f5nx1
15f0ODl8FEV6WNsp77GR0E/tNOVvcquVr2P83Xbo0TFDevmFrxvZLs1uVMZ20w17dgTNwZjOmeQs
QLZXvEUtACO2qZ0JmkaHISIGNuqrUAnmK9SV+B3SdUgu/AVn3intFty2BARQct7No5Z62deOaFVf
oAZbx6DSr7+K+7Zy/shN9GdoS50MFECJqpLT72nwFDPmJkXaSZ+uvbnLsmpCGNPlf35zUauAwnHA
gtZvh1y2Rj928HCkH1gKE3qdfJwc2t0wPTmIIni9S2B+ePkdnglWSWHCJ0uDWEDqfboxPS0xkYFD
5ZfKSBsoRAtjzDhqdV17aeKN9tOWYhMwXJEoxzleSVLUzckKbmzl6pIIH7/v9JvulMr7dOJSPnRa
V98rKmz8W8R5RnG0rapLjnEPfcdNIY5/7UID8rmedgImBTWjtRexnb5LwggHg5aTtDzFiT430IOb
yN4PidG9K4q46T08DPUYZocJH1wtluBNierwPQSR/Bbvnbb+YCxpY2CgqU2vcyHHyrNbgJLdADQi
jhHjM6qDAj/AgFalmON1lNYdYyrNxhw9Z5hl4ll2rn1r0Lfi96fU5atItyDKZaOevquVlYbk5J2U
+zhrywerH0yYdPAiF7dqW1Rtpd5ByMfYbsbYKmDASF1oPJJxVpwPvZPLybNM9Lu7FEawfZiIkBEt
cjI1HnTqAG0bSu6HxMCKfCeNwVlcDIoQnBlJ3WaQIHJHQ5ds68EeDfv0SUNH0L1O4r65GUZsRFwR
Wc0nDKgkf7HUlM+IS1T7NOfxiM8dXqPvuqHq31ZdgSLZaBftrYEJxfe50c2vOPIkqEgyZbkXTsZ0
uXRKsKZZAt2ZmYhFrUOePVnGfYaQAd7GrAf3DZrnmTkhoXgIKitZLTrD4GtU4DEKDS6g6lCDQfrs
aXgs+94KXoselaSLSkmt91nZ5Ld9oVWtB4Ffn6AajAqyDKvIP40qV9LRaO0Mlzeco/ZBPfbYeA5z
6Pf8jhSKWRtpnhWo1lesg8ZV9ox86zrKO7Xw5DLVqHPLFDhfmD3Wc9CpE8aP5KFdHyiXkgw1Aw6i
bo5UUwcLnSBe2pmhBiclT+YBPpWKxUBkDJCawzxCQt9UpXqciHO40HreGruwHrE2mwbGOpQWBAWX
+cGj9FLZDPmVjdb585T301dSqeU0y9TG607TmxKPhboxDo09BV9CWy2/mEaXa0x16TPVk4GqFPsS
SvYHJVRFu0vbrLmvuE65TTEU9lPiDJcltRvxhVEwKiFCJtpDYzbl5h49m/7jP4d0Gqc2qQ2ukXb9
1bNoHDec4+rSiIgz2TkVgwFuRpWC5kd/euBQp2AJ0GkmvaOu+5SnIY54TqAMO6dGTOc2pWwu2eSc
uSK5GpglINds0nrmlmNUTq0ErenjLdVEboObRLpPpyn60IQYs8AUaQq/wW2WdHLogov194pPbI49
x+TOMKhGBGjUZssw4CumxYemD+mtlocWrtDsRnWe3jVaVF8v+JE+IJjvf5idMeICtcTafUlf/8+m
7P68xDDzXTkStKAxHN7gKLmhBMWoVrrfCUvcNgCBMMDgLr98o5xJ2mkk0Rlju2uzZ9O4mua+MxAX
6r7eKgNSV3IEbn9bxWvQxRFkNajCje9LJGf4KS8vfS62sNFQ6W8DlOpbrNTsy5B0Qer+nCVYFaLd
m2Eiq8uDVdnyyMy4jy+v93yrAgKSQ5uCgtMyti2toAoKRYtGy1+CvEvdaFDU2KtHTSivYphjHMWt
tUyHaFHCS/X+86XBuKEYrFQTw3o2mADFuBbjd8tArbQV2AFoGm6cST8EWD3jLtLvezrymO5F6N4v
eOb/jJOn8QwGR5Zi0dWmNNt+wt0cCXwxkvwkYhGF/iDsqPaKuMCvzghJs/edCRTlNkrcGv5s98Z4
PWErCkFdLYr0QgPueQJDwgQZRwVfpSO7BT7gEdbGlMXpqUafYrtO2yA9atHFoBO0P7/8vp/HF2vx
ukEXiDG5De0qtOqiVLP0VNhGv4+MON3TH+5vInNENGAP0YW9nXnJa1dxRRpBr5+138Zc1PipqbYf
p7hmN0UT+GOAk1TVyeloIOA/Yr14qQN25oFKEkGVR0po0958ekAb6gRtwjIcn7squyV1wbtvFgvy
EFW9sL/n6buUXAU0NgScS7kSZn7HxpswEihvW8cvrUo/KGafQj+eL/W4z7w1frWu8wSJebFtYmrB
QpmAy5bvqInCpRkob9oIcTYWLCPfphZdwA9+zrfcfB8QdvgEeVAGV9ymJEumxRgn6jXwYb3MwLxs
Dj2QDAPDSuyN7kvM98UJ2+wWV3ktCIJjEmnR63Zs5F2M5zdyrHGiHYcwU3kbMOYYWmtr5NlNopuF
5eL6vCAcqazuPsHdMbhFzmx+7ILZeVz9RC/RHc7Fg0OXywZYpMzcfmC91abOEmB8oldG43hRaZpQ
HCmc7+oF2vj+5U/szGo21YHFGF7azlhhPQ2JeNZJ3a0u8PEwRNbbaUEdYXiqSenOIc40Fy6rs8vJ
Nc4tXdjOlhyrtLZTLUoa+BWs8dm1iyJX9oDTzVszy0vlj8tVaZOC0O8EV6J/sgmMmkF5isS83O/y
lvQ9HMTHXuTNBebRma8KftNKEAQChe+3KYqdhhWybA78kkkPJHsp7q2PKta19oWFnudVbIcLSLXX
fiuw89N3lUpzqIVZBf4iY4mUh14X2bW9Ohj3uYU0QIz7yp6iV/G8IBX480Dhva8dNT4y4I+ni+NQ
gWK41QNfVbqf/k2d/iFNjOJRV7DWfvvni8GAgOkEDQKm3ubFhZiUj840KL7SQCAf6gRH+rKu1dOg
OfHh5bXOHFc21utr19IkMrfH1TItRWpqs+KHWEHtEA11OwTo4wFa7BdcxocLZ/CZO4bWtQktUFuh
1u0ZbKldNzEsT/FN2DGvdbVm2sAisldtmhVuUQ3KqdGYG/nyHp8jRzDV6NKTR8CygJT+9OV1Q9RN
JAkKZwpsfDfM1Sjw0lprrX0vWoYciByBsmvExfhZwQf0qLftbF7IY87tHMYFrEoJRZ4T4OkfkRaT
yC3RKz4Aaa75UYnRkzeE1jgejGyY1d3ihIyusIO5efPy9s99oZQC3O2gPfjEbcKJTzEa+jZXfCTz
4jpPFsULgQsu7O/cKuTCdCnhILLW+vn+1nnGknOxGrvkzaZzhPyaxp+xK5gLLy8sdC5iIY/QAln5
JM9wXzE4jJANIrYjQa0Sp0MLHWMEH4LtNiGa4Zef3rkzGw4JhAgInNyvmwSlw+UsqwzbgbPSmjvT
KNv9JDvhzsnwb3wca9eeDBvKGh/+ZinboqWu91mARriDOtbbSX/PrENz1SX1OQ42ZsX2ktpx/vwQ
IJ2FiUFCK23T3kTIUhL63cIe+6DrUA1JvFcwT3zMBvAvQN1i/8fPdEXsYc/Ti6AZsVnPygDvbX7s
ZxpeNgiGk90cIVHFFrW98PrOhKXz86SBzsb/rdzp38MS8kBhaFntMP7Jim8zvYiuekRax5c3dK5I
IVOn6l75OXABN4mEUIYxQyXr+G2GGNjNO93AkUiPzGU/B2rDPDolj+vTxCSL4ZSHLTJYvEEw8HDy
ac4u/DVnQhbWHnwyOC/0TbeFKeY62ljSnPfDNJuubUy8V9OE8LsTWsXuwsbXmNxkn44OmMsn4kC1
2ebviuHEZdIkjm+jxbrCtlIyyERPmODj5NV11gVMTAl7qIQtqs8Kxsz7xljCo0Q+dYH6ciY/ILHi
FWvwsKS1neidgWDlzbQmIm2V0hi1y+pY4rh2FQKYerESZvu4ESS63Kz1hcdw7onT56G8WD9c7ran
URbDNJNMJQp8mktN8oqJ9NDBbN61PAllmi75FJ9fzuE6gTMJ1rPJuWIMxPqC+Vb+hGbuFInJsHc0
ysa7sUKyduEL+jloffuKQXDIfWBTcY1uTvYECbOZMHXBb5MxNz0HzKW+SvEPwjtlHVVDNzrV903Z
ADJjPW0H+9iwK/UkZtF/iBgd1rkM5hJonKc40TijtTw/qhhiX2HOYOD5g7dVcOGEOXNJrFUEGRRf
42oi+/SFjMHiMJKEsMTiWCBvRr1Jvmgg0e1mF28e58JDOreeVCVpNnQTFTjq6XoFNiaTukSB7yRN
871yjPijil3nRyh6THApksHSL4Tc83CHYwYd3EZYwDH68639dt/iHxdYkZbbPpgtcBNij/htwHgL
dceYgK7aUVkj4oYCZL5Z2tbRL2z4+bkK2+QXwZLLmCWebjiCqNt3oS1xigvtoxJlxanvcL96+Xh5
HuisAn2bVjJ1Oxjb01UYB7u63besgvYVvfZg7vIGajUMxenCoXl2Q2tvnExJp/Jcf/7b84zmso+g
FUucc+CxOND5sUccLk0hPLshqa5yHTA81d5cRzBT1aWdBT5Tsil2raPh3zmoxkkqTET4N54dGRk5
J/4nuticSboRYs6OWhlfHbXx7EKd95UTTd4yl9qFrP7sroB4bbqV1NHb3A/PMRr1OEz7SzS918xg
hDc9tkc7RSv+8qaef2dok1a6NIkfuNGWQYxvbJwuYpJQusruFGuFfVDzdPQmp9AR8OA49cfrISnC
XAEuIHG+ndwZRIZewCviK2Oy7FWJaB6d94IRldFifCKQEv/5etBA1seo29TVm5dWpEXE7dnZPp0+
9a6ny31PKVW3r4J8sL6qQZnoF4qjM+9O44mu8lLeEWfK07gPmbuR9kpl+xgZzm7MpBE8LIyfIw2r
C0fWuaWA6CnEyP6g5G6uLYxruw4LMttfisW+iqyu3dH1mnZM9xouLHXmawY2RJGxJgMUfpuvmbkv
hui4e3wDjT2jpJjfNjXKeCHuz0Tjk1XWDf92ZuB8DJl3bm2fkR0wMB1MWodxHt7Odtz5E9Pv/o1o
FLSyBccHaq9tMjuSyDDcsuFdlQuGeUXJoBhGY7ohDs4HDM3xPXg5HM++MZpIjsPVhqZus0HFHiQg
X4kN8RCEe9k6Pe49LR6HynRJ/PG8SKdjxncGOiC4uLdkTQYituQFBc+yUXWvq2iMpSYRmeZL6i2j
ofqVTcO9Bu7aWUmjf3t5p9oa50+zHNZfxeSSYm6VoDx9l125pBFeSbY/ysSscOYI0+9OvfQmFlC2
zLxcF215N9dpMx7tRsc4w5mM9k0u9PaqomNAg32MmG/28p915pZHR0llseZeZMeb+6Jo5qRv8KcC
CrJmTO8ETgVJE8jPfV8zWYxOu4PJjjH0P7Taouv98urrnrfPBMSEcwHUi5bHimn8Ft9YlWmidsii
RKNgQZvRFkCEqZxeXuVckJGnrfS0Ncvc4pRRKM0pVhaCLK3n26ZnAlAyQNqyp+rryyudKdNsNEYC
B2WQNa6RTT7RGaa1gLnYPiyP4fVY0CL18DrCixjPC/HRLFpctHE8G0+qSv3raCMNbpwfLpwbZ54r
atWVHQdRDtR082f0RmygSpkdn/l86S1zcBmtw+Dpx5d3e3YVsErSP14dDJ+nb68RZsq0Mc3xmakU
40kFYDF6WJji/vLyQmsY/F/OzmtHciPIol9EgN68skwX2423L4SkkehN0pNfvyd7gd0pNlFEjx6E
gQRMVCYzI8PcuHd1THQaKnha2gy8/yu/DgGLhJJEtIvQGQuPeasYghnvJvuaS06Xe8hCxJOhoUO6
cz43/C8NZvosZEIgb+UQ/u/nc4ZNoy2rnPOZZ9pjx27fI/8QPZlR0x1KyJZ2YsTN86PxcoHqY1dR
yLg26FRo62iZRuHCNIYfmRvWT3aLekpoUM6Px3A6WQkxKoOp3l2bpcV51BBcvL3bW4umeEp5BNIL
qvqr3zAhSYqGAG0sBByzH1Natd6d7RSp59cl1AAn/sOSnW7b3LiihOCUaxkdxxesvzC5/2gUHg+d
2zn9AaLtxDdgrTyn6D3smNrweCBHgdnxekseA3mqf/M5qjpOpTWTWNh9rEIHQ2D8o1/yNpiAcZR+
vETaeyAnruNX4HWny9sX+rt1uRG/WTesGUlpK+aFBcYBC7Fn/tvyNFjQvFuR2Lk3WxeUjBFsCmhc
avCrC6rTfDSBT7sXVKqrZ7T2xkfA+vpOyLz17cihKO3JORLc3vWSVJiY7bqfca8zPJ6mkUSHabbN
Uyzq8A8WRDONDBjnptHnujZlxtGyqDlRV9inIsjCJTm66FL9gRXJXKC+dHL/F/f32zfqunRUzTKD
jhnZu7slK6rjkoh65xxuzN3IaRtZrgfxTmd6dc+oKU/1YkPSVYm8ZupOaz/OhuIhFWlGPIOZfajD
Ob6r9Sk5tnWo+iiyOo/g5egjmr1yVOEB8x1HNM8Fwhx+uKTWzpfd8rs2FT6CXCocVMSvtzscbD5t
zJSqJymRVWRhfO14UstYPU2ctp1t33R+v5tb3Q0mRqGZhcX1Ug+D9lfYmcYvhvhSJvgmR6iHHiTm
HYHr8t0xRG49jC5tWwj5XbRr335JydE5Z7JvSxp4ve7K1NFJsQf7osB4+d2LEecFsha9y6wy3jkF
W1eUwMulc0R8QoHn2hRfPkaveXYY8FSMQ9qqyzGKgXneXtCWS0fyRaeIChqXKuK1FRDUY+Li0y5x
PDtB3Lpo7QAWo8xRle+FOcQ7G7hxcAyaQRQ7+B5E3auDw+QbBMteiOLgsPQP4QBxQrMUyjMvLSJD
llWCGmv3HPuGHwK2zV6CVZAd1FVqq2fowbioaV4g2gr9rKz14ziiuaLDR72Dn940BQSD4h9dFGet
tper/ZIOKWzeEbozByTP9WenatFxmES682BsfDq63/9vanUWUeMY4NiIOSCwiB5I2pLjUKPcG7tt
dmBosDvePiqbS5O0LjTZmDpal37rCfZOIMaAmiGO8yNQvu9GZH+/VHa4Y2lrZZwSAjvyIpvpketD
6RlGKwB1RcFYJQOyKqM4NRCyPiwjZI2wfus7wdVGAmjweACaIfviYq8uwcDIhgHEIwoge3dy6EaH
8ktaws12yCpj/OnayH6e5MB35NN51x+6bEh3MpGN2y7LSh4tYuBIgMavl9zFk8r760ZBX7fayapJ
/niDxM5tl0diFS4Th9EsoUxM+GqsatMomCW5EAZKltRpH6H1GJ6gFXeenMa2H6OwqzwYSZ0u8p0O
Ys3bx2fLNhwVZD4EAwwprja5B3tu1CgnXCIoApCh0RXnHPZx/D5Plu7eg+Pcd7MWafe5cE+3TW+d
XKCDcmSY7hQV0OvNDZ0qzN1uUi5qoY5Hr1/0u7CwpmNWIbx429RLarPeYp4qOTRmcxLX/ZiOqkWB
FngcxE7lCeIdAPV0fwrXfOzbEey4JiqqoFNNzgx7TRuH91Y+0GIdlKJGozDszbtmss3lLEkoFh+p
Nae/GxXXzY6WWzfQQ6AlpB+cEZHt77d//NY9oIZKu5kZF4Lu1SdyuHRqUS5oyPTINdwJQBjLAXB3
3v20Q0P/6Q6G9mNSTEAhSWy6j5lGBvTu9m/Y+la4Tkk0QFb3albMyL0OBvA+DlxtSk6e24Sn2Yn+
QZ1l2fEyLyX81acyKelKcCc+5kVQ8PeIO3Oh+axci0+F6EDxS0SZljzEXcu0nZkZSOMkhh559zNc
n9NdrzqLElT9aAGepl2eBhEa5ek3YZpxCjUipKgPYTn0z/GY2N2hM4baQqEidWbguTbMqnrq1M1H
VEhT+1+FS9b5Y1FPfM56jvZm8TdeWTAKVM90wAPSpVwf+DRLI9WcE2A8Xt3bfpxEDH8lEFguh7gg
wfMH20PGKRFjn+64mA3fTRBOlkiyJseCV6+SPkoPMMCVbFCa75+KwU2F3wwV5YyK//exNeNevP3R
xatB/kjmRqVQUtL9/iGnONFrBGWUC6jvL7noSphaiy9F5w47h3NrX0FjADXhmtCOXHnp3LF6BSrW
8JLnDfp8qlKQFTKgei8ZxBsfHhOvBKNRFXvlho1bYWIRUCKf02L08HqF0ON3fZePdJjzLoYdulZK
1afxgly4M6HFcPsObrhqyWTiqDLnNgDwXFvLpE4cb2UIHkNX5D5S3tPGGi6JlrgCxnCGn6qL6aZV
E4hlHJSvt+1v+CH8JxKgwCLh11yPXVOLrLS5SVHQKQZn+MV4ChLuEL/bw3HRR+ZIQLmnUKs6Gaxc
PVMNta95LTJPt3/GioFQzhFQwJd4Bka5uE7rGnSFfkq2KI5yaVBgiJ682ojUMxMBMaQhs2EGlVPV
DBv2qF/m59hWi/abh8Y7VKh6lDtnMSCLc+cwG3lvTYrSP4yKMj9PPQ2dnQ+2dTxcGT84tmQ38VYB
Lgg9MWc1OCukbaOHHCUJ380RP+qcqPiDu+YygsloC+UDqPyuz4ZVjDB6NpFycZOxt2Cty6KfKEY2
KLVkiGb4tz/BljeRxX86DqBlGba9tlZkIXRaGXjEuLRJuixRWb7pxosRREYd/ZXA6TSfb5vciMRk
qYIQDC+GL1ktkPgJOgO4RJDH0YpzWzvVeRlt/fR2K7y0YGRgdyWoXl1oW1NadTTsJIDXt4a03K7h
oAdPdtvKS7SxeuIAg0NDITFNkBisHNZoalOGt06CWk/bMDAYepuoFoDt8MU8e9FTn6o1FMoh7CmH
Hnqt6lxYZqufzUbkP3WRmntjvBtHVVKV0ZZ4IQnVVwsXAinHxnaToEDK9V4lHn2fdQvSAEmp/bi9
+q0vSdjHKLRslXFmrw/PUqRN0iwsXkeo9G4CkHDQGHncOaIbbwKnhDoIIa0kR1gtKFdFplK4S1CD
AesMvzqas2NDN7+qmVGrTb17irS4vvuDtbGRFCw1pkxfekq/VaLyZTBK0XFK0fmNCt+b0UQ4VsLN
d/Zw4wLCaimJn3DDsnd6vYeRWOrJzKAqMeeGvMTTTXRoRf1cNmp4Kbsuvtxe16Y9SOaAQQBVBURz
bQ++g6impBgHhdUhAQJU9WIu0I4nczx/UyfkS27b23hqACC7KteQqJ1I8NpeOLptZUd5GuBqGv0c
R5khKfgXBMISeL1rv8jKcLrzQhflRJoLwxdoXdK3Q6EZtZYMndTSgEO7q3gNyB5EyouI+BVtfcrj
1ELsKynRVYCIXhXl3nuxscvYw/FI+A4BzerMpp2jmIQxEQzoS9OfhjY0kIXw3D4+EwpPzl+lwpDK
HrnfxtWng4yCN2hPhnlceZN+O7OOMUY5fYsomIcGMEiX1+cZX3tmXHZvNGXbFPVggkKd6t8qCiWw
T8dYZCywpDG6oMD9Tqi1FtTQigW3T9CmKXAaGKMWSrxwvSp0HbS80slrB3S6Dkva5g+hiNx7BSWb
nYGbLVOkRmBC5Aj7K1eTMWsDSGPwLiO6HYeIGbQL/bf8nmh3j15uq+RKM/ylag/uRV/XYBTUnmd6
lJ4EyurPSSNMYq8K6Vc9qg6FiOPTWLTTSYRJchRNrB4ElGrH21u7EYfKCIyHHwJyYg25H78dmLZ1
R+T/GtlGrIf/qmoa7mF7MI8hVJqH2UzGj65V/BumYvh22/DGy0GEj0Gm4GjKr+EiS2xVkLTSv8yG
sLtAcmG/d6Zxjz9je4/pXsrhUZSj1gQsSNZWaJMzgQZFB4owMOQjLQOBLtdQL4zmB6iO9FsxGRr8
WRGwo0BZ4sy+Q0+GBtjtFW9uNeVmVSYYOlH39VY7vZITXAIjbaYaaXivQ0rRd+fB7S5VajUVHMIu
gk9OHn0qlaiddwKVLYckke6GbHHaUIBem8+1HEEYj/PcNk32lCAm8Z/tRQt8QsgQ1nNYf3/zckni
YEaGO4mweV0RikcnArZIuwil+9z37P/Qq3iHiPeTiOxvjWb8VZUgPm7b3AgUZEbF3TVonOCarteI
fl1SNtkEMDQyqh9tWKAI4ULIF01oNY1L/UvNbPPtHgNkCfGzpDcFrbn6rLZRxB3lBUYIvPQHxRpk
L2Ftgo5maXbu6sZDSn2NUFOGQCC6VquzEbeGFdmkN5yYSD0rnU4ZpbXTevKFYFLbr+zOGo5VrIm/
o2Zpw4NXNMrbEWXwv5EnAPSSl2q13KrJlQEBoPCioURY+E6m2s+tYyGOPtjote0c2g13jG8iP5Q2
meJbPTJI8w7RVAzhJWnT8k70yg+UtFDI0LJx53buWVq9MVY7LYNpkv6PiZRFtKroa2NJcThjEDtb
uHETHeIuMDEaKdArn1TAKKGnYc8kSDEppA2x+kiIEJ/dGXlrd2rNnUB2c2lAYvB/zNcxyHd9K2rD
oGiTi/BiqBlUblAaq6jMtl3xr6Et+h7IcesOUkjhKtBb4FqswtkE2XO17Ww8rm21kd9NSZE+I0Bg
ZUd9nmvqCKmOfjmUFcleV3droQDmAW8QJVPIWbk4z5jsMYbr5IKM3XCSHPbPJdLbB6Myxem2p9ky
BXIO9QT4QOmGy1347d1UpsTmbWGaR1TRcu5pVaIsFKkXrXf3iqhbpiis01uTlRKi6GtTXYxo40T3
+ZJVY/6+ULWIuzc7h2GpedFuL2vjjZKAc+ifaMGSo6+WFZmZsoyFRWYVh6Ea6CIs+/NCcv6vmkfh
fwIS5fYYjbnxjQAB9ePb1rdWKsfLoHuwaZ6s2fY8ulBMQXvOxSnm4l1X2NO5dlsY6EFBf/sDU+St
Mv6AL21Nb+pUIk4sWpaXCp6Dc5May1EMSXavtvofoIwdT6K0pCFZ0rn+foY+g/lUMNV67vJY2wb0
LsC0DrFIJ+Stm73zsvFM0BYF/0Z5kTnkNZwH6gQrBHAHyjjRrRb0krV8QV/PaSi2V9EPu9Tb+ODo
RfofCiPVvRf286/bmysfolVJBDcDkyDDyWzxOl6fow590wroi15bzqFpkcocIGw/3baycVooudBp
Y5G8R+bK0RguHH56DOC4n1znPAozBgevT3dpk9k712LDYwOAJwEhbKORsR6DnpthSXv5CakyoACL
ZFCgGClkSKW1BINe2m9/9rBH9ZviMFNX+ipZRQgnCq2RETprVJ0PFdIE910NEmVQvX/fvonEZhBe
ES0BhFg9590A5wWkm1EQW2ZWnZ2+jKKDlkVue9aTtNwDRW08DiAiZSZuGDI9XS1sFnR/8XXKpQcp
cSaTjT5bM5JtKaS2x9Q0zSPQuHHn620dFHINkP4Eo9z31UERKF+3UJ/QuxjGNuDjhc/wKNnvGMbs
ds7k5vpIhmnMSDJfffXUts5kzmPbMIy8AOk/ZmkLJa9rNYntp12/qO9EC23YMUXbSVxuf8kXcMD6
1kmiA1wMeCZmga/9TJE0jtHB/ntpeGDnT71XVj/pZzi1bzaZNx0p+KOQ0uthmT8siZI+Rh1VbYhe
Mvt7pSESfLAWgPWH0HVi5MmWyab9YgGBYDwCcdkPSWR7JWK5lpOgRt03X0ReZu5hbDsVMqguU4pD
qc3JX3Rc06/EAKVyZhRHu0cfJY/9ET6EhyYKkz+YhMG5EhpqcGxCJLM6UswKF8DkKZXV8Rh9AStZ
IuHWuF8LRW93ruVWt4IQihQO7CIdTW8VYGhWJnQL8HhQLfAx34Hthudpcr3qVxt3+kM20bs594sI
jSOY9hnxGSbG7LNTxuWzi1ZS/UH0vfPY20ZtnmwrTZ4j1TLjr7dPwsZ5B30gi12MwxMFrQ7ChFtR
YF1VICkpvmSZ4d3Vsw1VrjoZO2duw9ETV4Kjo+OokZeswvNuSHWPiXeuc9blEJIj59hUdbK37fIT
rk42E8wvFgi5XpXYq7o2vaYwOdmJOT2KyoBXwJLkx57GoUtL0/y7Zpj5NNnZ93GIE/hltB0/ufEC
8BPksAS9QUDJ6y/fU3kqPQUfwjj1RTFRi/OrpF5OwDq0s5aV0U4fdPMjyg69w6ivbGBc3+Z2sdEC
bqFuyAAj+2U45AfTU5K7Xgnd4+3zsvkVCWPxydB5AVq5NiWWyUit3lAuFmoqF3iY0DT3GmsHlra1
g3JYEe8kZate0V7SMx4kdCMY86j8mBTT+NxaU/KXbobZ58Ispj0O2a1lcf4l3ge+TYqU18tKSoHm
xxgqlzYy50PbgJvWOyCetzdvw+PDGEPICsMM1eo1aHzyxgKRloSKazbFl5npvwN6SemJgAsyXm9C
ytqgb/B2o7JdKomFedXW2FBBw6Iwo5EOYRzBhq0q4b2hteVTDqEkzPal+Kj3ojvfNroRV8pxEaIt
YFEAAVbHpGlFYk8THBBRnNRfNXgyT1EnAI8tRnKclKZ4mBgkPsQTDziatn+AjId5j5YFgwhMxa4H
HlTofCRpFjeQls1T2dXlUfPqf1FwhGqRYcidLX59evD0kuZJ1u75wqvTk2qdVut6G17ixdE/O8Yc
yzHEeeeWv8q3KATAf4UFaPLoEspf8VsaOeuiE904wB9ft+6HZmjqdyBt22OPivezKAyH4agasBjg
izeHz5imMkcJgqABIMBqgahOhSlc//1lQphe9RcUcn+24bLMvlNa4d5E8cZCZaKlv5xXEsyVtTTt
bDVKywFrJbyiGRDm4hRh/1sKW9J3VxW9eY5awxn9Oba8vZd7wzyFQWIi+lDU6tZ1pH6JjWGk+3sh
SjIOVUd9wO8WhDTLLBke2xLkV40S+73eFzuJ5pZl6GkpsEPAA8eRdIu/fWEPFZkBNq4R5xo28BbU
+YOKpCkEdkU53mlL5D40jeiPgFrD4PaFfTk9V+8mZDSo5FBxJjAiJVzdWOiT0EHwrPGSLs5wnzWd
mR3nElo/fYiXu0lrlcc67Y0f3twPNByS9pyqRugLu12YpYd/BWKw+J8+LPcoSV6X5eUvkzzsHHpC
VmsVkkezay6MwqLeMgy4ENFXSg5FaLpE7wZnEvZRq9nMw1LW2ewLrc51P9fHcvH5u9J0B2/xyoVL
zh56PfyLITzGnK4/UWUwsBqnKNr2o2J/dUvYgsp6ce7Ahi+fGy82vvRmPn65/XFePYcAx3BU9F1c
ShqUjq+NCoXqICjp/jKmPcy9SuilwazO6efJLEfj1MDxWu48Va9cGiaZpSLr4h/yILkPvx1F1OzY
8qgeLl5Zd4Dqk/mkUvE83V7YthWAr5KUCa2xlUtrnU5LKrflpnu597fhEfp2+hLtPEavYRcshr4R
JWieP/opq8XUImGukbnpizk67l2vV1FzLENbe58bDn900rFDR70treclkdrzRV+5RyI2gynHvDPH
49tXTeUK4KtkFwCWd723qD67ZZNkw6UZXeuuHaYK/RZvrxy+tbeeZFMEcijf/9VJbecaJUP4gS9l
XSmHukztw+w2zk68/epoUrqh3o4KpFR6YXjpei2Vw2y1o4lFDo1num+UHRNhXa5WsW97la6Q8Uxv
LhlJmzTGUKynV4SXvrbZ1VU8tCA3LwqB6Pve7Nrnog7HnbO5uTLOP3UOOfezJhhAyc+yhsRcCGFg
Ua1MVPDSPhEf6UPqd1oSe3sj1q+8P41duIkAOuHrKFKtnr1ogg4aAof5suRmevLAoT46ZZN+moy4
9ictcu50rRKXqEuit7alpGWZLfHgsa3rhMVO6DDQoFcviiLqs1kYyQdzpkBte0r3ZtSBtMXrCqiY
OBsHc/3xyGxdp6uV5QIu0zw1oTc/do0dfxobs9ibQnv9dGBMoonxLPQxX52UibaT09mIlYy5Ir4Z
ox4/EI+6ybkYm8HzBxOCJL9rre6fMfLMZ3fwpndpOnntzqvx6i5Sm3tBT/NDJPncys8pCprwrTkY
l1LJ4qMZ0583+3ZvTuNVGiitMEn8MgcG283qXshqEvgguLQRQBUHfc7Hw2hM9aekN8udcOH15aCR
wegODVRgVgy9XH9FXkZjYhrSoEHcZ3fz0rqnriiSoznH3r3RWd6bL6OkiZA1YjiWJQvBtT0eBXip
+9i86HbeWX5VpfA+RnWUnNIcZVcfyJe6k4Nu7SaTWIQOhPQajeJrk1VfoQ5SwJ4N4Co+gioZDrlG
S6pSDHXnQZC//ir2IiOUNVVAcaTVTBNfmxodr8wWldGh2uyd9wLW5qAPTfVD7lVl4VfOrD0xMdYG
EE+OP0bmRPYIQjd/gCex9zzEfNLVWi2IGJM6Zkxq1JPmL1iNHXHPlCLAWqMuKtg14dS27vKmQNeJ
imxQAlf65/aj+DJS82oTODiAAyEQZVzjehPiwu0rq/e8y9CrvI0WAuFgvzrC1b8Rihi9b0R2lDPy
vs+bfyOlsx6XyUyetTo06q+LCfH8yRxqZ3we4eafzmMn5vyrMg5OE2TdjDw5rOBR8VRocfGpqqkw
+GnTLM/20PbKYR6bbHkcak39NAHubk4Kypj93TKH8y8vrWFYTsJWN876OItjDxlAeRhnnrqgypF6
lfBjjXIWoWN8P4+h3xDOfNeccZ4+KHBypb7oYqH6cVsM2rFM2vyTtrSIC7fQeA5HvfWq/1qzz+G4
qFvCrbQoddRN7KT7S6mEHqKP0dPEd0Ubf7Qzd5782s6405FnJcmDLIf8Y+ShovlqnxLJwAYuxpNW
1BYxcO2az6k3p9k3xFEMdedeblwSkgUVJMPLK7luCYT62OZ1UsL3E2qK33sOYnNZqJ1cN30zLROX
hAQAPINUoKdjdX0+5jlmVyKmcCEpjO8YILKPC8njzoI2HBu6sThRIHFIxa0RukycWcVAUY9HWDgc
CIvJ/drqj2C96zuUC1BRvH3uV08DbTPJSih70NC7UvBavfoO97ykf5MHFAzcRyuEsLYz470kasMK
dBfcbqqDsie1ulx50yOb2OY5EP6sfEbrrjkulbs3U7ZKjuRadES65LQ0Q7mMlV5/IscUWVZTyg5M
rez9vM+0EwP7fzuDttBYmKG68CN83c4OrpzXi1WKWLSAaUwRU6wORt91GlM/TR6MVlJ+RvmjvR9C
hCJhHk0rz68yIacW+wT0KAwfxvvMpVv1J78BRll5Exh7WadLimHOk2lOeQB/q/uRKs70Dj0dxxdR
mB7sZGmeFMUTvj2nxffcbOovtw/R1sZDhAysiM2H42j1gNQ5DmeomirAucGrN4/Gj9Cxhd/VQ3fQ
Fb18QmCHt+vNVtEIlyQ5dFSBqKw+9zI2U+vNogoW5k8+RJ2q3wl7ar+26uQ+pXX2b0LD/PttmxsH
mYFF3gcHVgFKJKvwUavKvFuaoQy8ShjvRKUIP1bU/HLbysaRomYpFQ2lCjoDJ9cHGWIYID5CKQM6
yu5PV6RpdhrFmNWXEiBahMJ9VFboxkSp7WeVB5tC3YZN8uH2r1g5V3mwwfzQgSHpl03r1f6Onev1
yMhWQRmG7ffQHP6Zy9nylaTXP9+2tLWrmGOx6PrRt15doVirF3TRiioQYdghLR9ZZ3QTsrvbVjbX
Q4+fpwIA9Su8bNwmcWM2Sxm0KRkVbcXGr4zQIQBX9gKaVS71snVyfJfrCIzcWOPkW8uq0hKpk8Bx
Jv3raORMafUKd/cJFk6rDRK9GuwgSuMUfkQEifb6CWsSqf/9AeiD0WOkiU1R7/oEAV4PWytSy8Dq
kk74rYo40wOSEcX7fCRZP9dAWh9bAc/8sQkXd3jQmX1UTkg3Ttl5nLQpPhRNvYv53nAUNM0ZUOCp
gTx9PdcMXQZoyKSrg6XPlGPbD3OAKl1/GiuzOMIsTDw9dcZOJL1xuiR0mREyVNsYHVp5pzGtIlSc
hioYI9U4G2Ff+d40vnGSRe44/WyeUdqt0iOtdtyAMpx+VVgGsZabfpbU9V1t6JBxKcpwun2QtxZE
X8GW/CZy8mrlHqYijvpFmzE1TOU/Qh87JnDhCNqprWyaAWnBjsHMwEG6PkP91GaCqKcKMtE2H6Ix
cwIEL5XjmxdDUUwmc3Lw6dVYjoeQVaS0SwMlsW18VqxqvNe8Xt9Zy7oGJz8PCQaQVHIqFWTMKs6h
qj4iQV80QaSY6hdPacJ3daM6d0qjtYc6MylRIRF2QHy+O6PT5B30bBKfLaXIdnLxDS8EwwbYMFIt
IABrMHky9Y3exVET0P0vn9GuLb9RhBBwp0XDjsPb+ICQUcmmG5158M3G9QdM62SZtNQWQU/H5DSU
sAjwEd/Y4ONxYE6FpI3aJnusr+eqmHkMFdLYLFCdEs7GnKea1Yze0PoJr5gqRTPa95EejtFb7wGW
eYoJXmmzARddHdC8pEqXCqZ1qIZFH42OOUem1fqdacr1DP/LAiUrkhxhpgu1rmSGddnqTtymQVnP
xoSvUgllZjMqaD9N4P1OahHOQd1Ui+PHbur9YxCJhT7YCzV9CONEdi66LPPVBvU9f7KN9oc2M8hw
Rj4p/tw2dVZC0JElewjzV5+f7WGsB5FDGbHQF7z+/KHXdKWrZWnQ2k7vlwyJ+eUs9rzE65slzYAv
gcMFqAnFrmszRR4lRLhhEkSDwDvMBYBv32oKr34esmIMv+hxt6j346i3xnlQhwTgcGGVyolC9JK5
PvwBqR7cdiqvLhm/iShYhqNUTvjj9W8y+6GMEVTJAlgRpofULpNgqnJk+PLC23ldNk2REJov1Pwg
+a9NKR4tyMJbssCAhPqytLHuT1XmXJIl//L2Rb286BS6AdiuZSSjoqrTIepSLlph+53RdEEeTgYj
z7myc7PWWj4vZx7CCtB21ILBfq+u1gBPaYRuUBYQ8um/KpMuDBM+hvdFYfBlRuM0L34KNv5nmqpZ
em8zBOf6GlpJP5gFavKDaHrToFeWKf2TVQ/Wh466mXJy8sSpDpPuln+rYWhq/tBOxtfKRXTS1/OC
IsMYGfPearY+kewcQ2NBhQt58utPpAvAxzTw0sAZ0SUCd0lBRG3EYaBsv5OTbN05gi45jgX0CtT2
tSl09eISrGcamAlaf0s/J49AgPY6SltWmJhFQZmGJODj1ZmjDtN5ueOkgZ16Lgg9aECqZLaPt8/b
lhVZEASJSLTMlNn1Wlo4mWAi6ZPAKmbrCPzAOLum+0ZdBHnSqN8yVUV9ZSM6S4DYxxXCdQHc7dH7
yYWLF3WSYseJb6wFK/ThINsE2byu7s2KPZZGH2FFnZsTUxrZGXZoYyfK2DhoxLaSqOglH11baRSv
mlOKEAHTuLNzcqTuvR9Orlv6MN+56fn2B5KH6beS5cvWEUrLbjBiJxDMXH+grIghXuuWNKDdPF/6
waVaq+UMEnnooX6btBgqYDU1/lLzdC/BkX/12jQOj0wK7ndGweRO/NafzWn7GVDYZ0GsDsWdMbW4
IDl3/rHT0vJTnKWJfi/M9o2VarliQl6CGerNEluz8ut2aGVl2XhZMJRFNZ8J9twGXGLeu4HtZVmE
VJhoPrSAqfrTPC+GcZ6pee2h1jc+M3BZsiu+Mp3AdXYHDfEI56SFEOBoGTMg1FJYfgKhL6hSashv
f2AYWgW2SPmWV2bdHUPLvnViqyyDCmU63deQ4P0oXBH9mozZ3gupNr7rlTF5j377rpkZCstqQhLX
PiseFDeNjrBjq36bflFS9XsVWtXOIZa+anWSSPhl6EgMh2jB6pP2STcKrzazwIKndfCzPB0/tyUc
n0jdJqorOUaK6en2xXmdHnOOiMAlKRtYXPiNrpdZtZDoDUhLB4Urlg+wK0ew4kzzBe4l1GrtcjwP
iKUep9TWULOrhkMaieYEULD5u53LPcj+q3KP/DX0Xahags6DBOL617SxY8siYRpUXmMcGyMSCpNP
Gu2tCdXbJy2exq8lcMD/IAB2fgnV+nV7O7Y+Oi8WMTzcGvBcrHIjTm8ytbpLYGGlbLg69PeT59aP
fRSnx5C86dwjmD2//amkYilzE3IUAD+rp9JS1ay0lSoLEH9ePnQVYCehKu7ft9e2dbxgjSPXArxG
SXjlqBp9QTq6I5BZYlc5l+jhngE6i08Nve2PGXrQx9v2tnwDBQBJUct9hX7l+lvaHVFu6ynspUHZ
d1im6mRFPcIUdrFHyb1pCuC+FMrk6K2FItTJnqDLL7LAbnTLt8T0d21qy2FGy33nXZMHcH1HeTPx
d7J7zBTL9aLSNlGUHDh8EPdp+ag6yngfUuK63N66jefMeMHGg0DDxb/i+VGbtndG8hXUu5fhXRm2
0eRPXrKIUwIXd4PuamToRy+chHNfxlX83237LwnRapkm4a5Uy5S09mvI/GK2jtMuhPJZ6cI/N6jx
HFSoyjrH3Iy7D1wHZUb0uvfqB0NLnPxbKSqEXV3K3KOfKDP0037nOdWXOUlhHEVdvGkPi5Wa5alE
3c4+e7Wn7UnwbHwbfrTkYJSfB9rC628DoLU04oZr1LYkOFmeFA/UOXZu0ZYRPj0VTYQVCaBXB8At
NUcBFhIFLrqod2Gc9X6XGNFOaWTjrsr+kJxOJpjhRF8vxQHJhm78EAVKVYljl0DM103R/OQqyw+D
Jv9p53vLktz6e9Ms0eXkEthrdVWyo+CZgA6CZ0MNGyfwEJC5lJNhvhtsqCIsb1r+g/BJtf0E7bPn
3IBy6whfov3h9s/YuMZUQxkihOmDbGvtMSq9NN3IShnUmM35NLqIiEjStGPYtfOOc9raYDihgHdC
pUJhevXs5ciGjVT7YD6cNOWut7vwk2iH8qfTQwWXZIq+R8i+bZA5flwv3f01TiNkt8wiQmtw1Hrn
GFXGc6SZZF9mO9wvi1LvrG/rmJLnMVAvh8QI9K8P0FJkaj+oTAeEqtoeE8OKjjUCFTt+assKwCzQ
kDzZVGFXEQvTQdCGulB8tEbeHUwlK+6cCnqW28di41GWHE3/Z2V1r1GJyxdzgm3MUMz6UEej/rc1
CO2hLRr4n+eWgF+0e2H95tKo41FU42uRyVxvoG0vUzzIGxHlTeNnXNE7mkx7InUbjp54j1sHDxMh
wJrGK0/iKYdCPQpCx4AeP9OUE6OlyRmUgX5f2E18F7m5eozyOdnBsG+dx5fEARgUwfta769XO50x
C+5aP80JcxZRdofivOZ7Gcsdh8LaeThfRl9WLoZ+EwxaL5gBIGfXG1qHKHSM1RAHXSGqD4a9xKYP
iCO2jqCHyk/aGA7VkxuqNigRfu5l7JeBFps5zvf2vOjW2egzNz2WkMRaf6VpYRSgq9J4PtpdMRi+
OmdReOjScjIP/aRrAJM1I45OtpcYGZ0l16AIy+yc4pdFqimHihXDmSuJd865WlRnz0mV5l6ErtH5
zZSnxrFInSb7Eo1e5ZwbbaqSnTu6ca5fOEWpGUul1zWUygPXSsrqQOlkzsoHs9Xcc0aR9DxHSFDB
EJEDvZn3Bu82jdKkJ0/GF+E+rz9DR3s0Ty03DkZND0/ZuAyHvomtAMIN5zhUVnfxqGL6t2/whmMn
mqbkRBEW+N2a4tZpbREqSssUEe/nc53ZHaG8039VBs84/4EpWltwPBIGEMJfrw8eDntw5ftcJol7
7u0w9wuliJ5dMfz6A0sU+SWwV8JuVwc6Lb3CKmpYm1xLiP6gJblZ+4moih8F8nl7INgNT8FUCzEB
E+n0GNbUBVEtHFHl0OcmmuBoZnGH4lCsvCsmMWBWq9wDnD944rBv/iA6oF9IbijBca+pL+Ypiuvu
fzi7suY4cXb9i6hiX24F3e22HS+Jt/iGSuIYIbSAQEji15+n55yLmR5XXHNuJ/V9uEF612cZKD3O
izHXaRkM+wLu2HApL7v822whAbbLxLaJOm3n9BX+5dP1tAnx2S73g5h1KorQJQFxnKJH/Oe3BYtA
2sxBpXkeDBicrHgTSTxDpWbI0Cvmxf/j1GLtj+E5EgC0pc4+MFc2jVt18nw+zf8a5UwPVtpCfy5A
536mlvdBvkEGAMbgr7I7Oh+YObXB+0GNwUUvrK3BC9OXfgjD438/s9j//WVdBGzzeafpxZSbjINk
6sZ+XpsMsKoLP4BURFZUsd///LCPQg1IEsAYg8CNs3P6979NUKgNc6Vi8N1WDZ4x6ZTsDlotrp7b
yB8jdNhNZ8Dk+eSzffRYQIyx7gGjOwNB8p+PHdPCARgENjcam2S6xKK2OIrV0B+FiiZoKIxTldUZ
F0X4SYr76BNi24LhDfQA0fae/d5pDJDquemOrGe4CiKtAFbPP3vKRz8P3kGohjCjANjvLMC14Lig
K0FroGVggJzIYVl70KBx7cs1Wa4W7CtgFZzQ7PDnr/lBDIcaJ3AwgC1AquX8a1YWYzAqQxzQjEWX
lKp+NyS2IC2ah0++4LnPx2m4eWJ9YVeHcR/miqc3/beTAx2tzVds7Y8rhTP4IRbtMjVC8narjY11
8NTabMr3iYhFfyHzLJjqVs6AssRbCyxLyMLyW1gC6LmHbKG6GIxYH7mYWb5nWZuFn5RSH72Zv/+1
p3//21+rA8/4MgtAUIGoAPB6hTKXXWIC5M1/tKP+3xcD3hFY4if9mvMJKJ8ZDiC22ZgUbetD6DZV
K4klcxLM060yY9rMy2I++fKnOHdWuWFCCDTyX63hv4T8oN2tJ6VRMhSyYveLjTzJg4jWBvatdZnz
oMFoJv2OzxM2q6nEJ13hB1Eftxnh9zQVTfA3/PP1rormi2UdPeaxTGTTaY7tcpktIj50DsL9xIeF
+aw//CDdngTQ0NSc6klAvv75UAG1JSAnobZeBXF/FRk172ELP5At4BEOEYbBESzCgO2j/5EC8tcn
xnQBj0ScBtL+rEBz3ciGGKDJYzC2+a0qwhGrQRrVMdPFJx/2ozeLy5WjcTtBds5DSeFzgOvEaWvC
2lOTMyXRQeRDfMhHzDi7cNo+uSkfvVVMV9EGnNARaLz/+VaZESwBpI8dabd2z3YeRiCRJrbTWeSL
y342lSIImdUepX4gPnn4Xz/n/BzDyTD6P0HT8wiWmajF/nvCmzWUGdApA9i4c4nh1mUyQy181zG1
YjO6drRJlmVRO+www5jopJS3AZ3tY6cD4FiHLp7lLYiYOkM3GrWXBQYiw33b9sv9NHL5POl5C8k4
luO212Wm5Cc34oNEgykXZnM4JydxzdN3/VvAcZpOKbQd6XEambuFCWHUEQOLmv2fI/5Hj4GIG2Zq
yKK4Daev+bfHgH4zQMmN06NcA39dGmDvZVrQT57yQfRE6wNCII4gFDrOKZX5nG0mt7k4jlm6bk3S
jRVke4MR0LEUA+TXP/+mD04gUBBInWBZIXyeD9amnsfaVRPQgGs1JEQi/eRNIgyL9ktH7SVoMy4g
bA3YQcXw9tz9+fF/LdjPzuAJpoOfexJt+Jd78grPG8jFY6vUJnPZ7dt5hBM5nhN/60VqTZ3TUXYE
t2TBLYxslTYdiKVHuPauYEzEGdv2eIs9bzzz5i2BntdWpy7W/KJQBf73TgQwUDBV2c4HtXXu3oKP
Y2/TkHb225Ln3VCnEpL8tZnaLriEQOmEfLkafpV2Rt7DZm2b/vsHhmHFaSgL8WJwlM4uPYQ/hClM
Io5rxLjGXrAVF23nuAZGek4/rR1O5d35Gz4pAKBROeH5zyU4Ni6XFd5jeMP9GpU1eBg8qo0ItSAy
g+89pnvhgF3eBntikndFH9bAns4lCVYdGSwPEujc2U2M/9GQ/hTYUbQhpgOnCCro+UhOhpHY3ApM
vmQlvnk4mn3g/Ewyzv+jduBfjzpJkMCJHBQAgGT+eXOXVFEKJwZ+hPBktAdNZ/nVilbWJt7k+59P
9AfXF5sK8MGAVkatfT457k6r9xE6J8dwUeXeD0neLBgm1/kgH/78pI+uLrJiAsggpm3Veb9t28EM
2yz4ESOxVy76cldBzY+EmEzfp5Vda+ixDo2NRvb9zw/+IA6etObwRIiWgVlw9jbbBfBhkeFtKrWM
u8T74osHwOu/L7dRYKHgAGQG8JzyrIrkc8rlrGccDzhIXWxDMO6ogwVRYKLPVK4/aCHwKJRTGDue
9DnPbmS/hK2IQoYfVHb0kgora52jHeyNj5DzAlrzMVSPf36LHxyUCrUUNlr4iYBRnbVl7YK9TbaC
XtN7PQOpNbdXLIKHlCr6TxAu52TT0/HH94Lu/KmuwVrj7IMtfVzpKIoAPtkoC4/ptsGlcjVl+FIN
bFRgfzk/1lPiwAbZmHLuZgUmNv/WdWXcftIUftTLnKRmsMpBfkObcPoYf8uii9ci7FQIwk+Y9r/a
APNFWN1S9hDlnAOPXuTiAexpDMcmZpj+GvgRxByNgjsnJkv723iBxfBhBVHqCmA0mGyOtutSwttV
/EchtP99cQXQwUAIY+14XvX2RboaNmDtB1eE9iBilxMVDtuFypKt5gLtRdu79RPO8wf3GuXuSZUW
vQsay7OCtxyVDdtiHY6m4Ml36GamD77zWwOVjeXQ8kxfCezikN/C7PjnI/nRk6FogU7qdCiL81RB
o8lL+EwOx7jwVBGvfHiMYBVQNRzC2lODeM45OioDRb2VlkZ/cjY+uhKnqT+G4ifizvmOASeSr7ii
/Ci6IigITF7jl75Lp3i/tjr4zDD2gzB2ogahe0Qbj0iW//Mgoq8XVI3IP4AlFs1sZighQlau+fM7
/eg3YZoNINSJ4YZI/c+ndKhRMC40eAqPinsATxJCQy93HdLi7s+POv3BZ5keatEQ4cCcF9C/c1Qe
nMKGKVhykNyydjjMQhR9nThaPLvB0gQ7GyMf//zEf/+4E3kc+zSAjzCpO/cBAzMYdPWKiaME3FnW
jgbYJIDjiUWFRl35ydM+CB0Y9caANKBFAwXyXIVGphhBBi1CR7mWEGk2ip2keaWltx0Q1O6Qirmc
6gUcwvG+UpZ2pG0rQNu9zgJ/yJGHPekLs7U7O1aK7fIptXI3yXhpiciSKf3PHwQziZMILDa4WCSf
3+R4hoKGhM7mMQMya9dXLrvMhhFGrWU83C7Vsn3yvA8+B3gDCPPYqYIJej6gBdZvxKRHsWOrWVKj
6tA1K6HML5O1uPjzl/8AEYH4hLb1hAFFBf+vc71McFmKFn7EC/BzE6C4jmvsluRh1ECq1ZUJxUBa
Pk/qsBW6Rynf6QWoDcUHKDLKaRzAPRY0v6LQEBqImLDqbuLO2q7BvD+3zcoscvAnf/ZpGvjPO3Ka
EULVGcqWSPXnQA4HRUurR6RCETJgIm2LaAgCaLzltW6z9De60wocJFEh6AxFyr6JYRD+Opf8JHOL
HvizEcC/Ly00UHCBgNPBdA9Wp/+MD3iFBpZU+INspMaHqA9yktiq2q0gZD+Oxj3/+QV88DgACkCp
OVVVWFOfrQz6ILSWrz0Hn261Bwrd5xvDNuCrqhyTo3Rjn3V4/84puK3oP7CixD4C6or//H0sXWQS
DBmgSP3Sf7UUEPFo8G0Dpl21YyPccLd86h+hGs0+KXv+Hd+Bs0ZYh9jaKbqfRwuQMxRoZMN6HIdw
2m3lzGst4+KTnIkW+ZSQz87UaV2NVg4hEHD/s3eai74N14FXx7nTCd3nYNZ0N9IX2a6KfECJsLBZ
ri3sUr5Hi1XzjmZuLhpoYqyeiDJY3+CfgeYLzLD8ZXFZdzu2HLiSbJph+6cjsU7X2EItc22l8wq4
Ak07YIviDoAb30JsbOoWt97NVnJAUjbYg9duaDl8UHEJNYTDi+qHDnnwkk6ZuBPDkncYGMbtS9l1
dCM5RwXVAIoZvG9QFvON3FZ1E4lu+eG94+K62pz7lUXrysBUyVZZJwMoGzV+CuUEGnNQyQOIbX7S
lQspcRjAZvtpyaivt6rwwx2UwvhDKMXwUrBYvURuY/pAYz4/0RIT9F3Ub9tGuLZ2EcS0w/AboihU
HQ2mUAEpK04tGTO4S36zrVzgwwDa5JAerM2xrqkC48cfXZ9gGun9lH0NQlX+7G01ZbseCkH2EMM1
a4BOxrDo6yHATvZagMLVNSZzfLgyIvDhFYDsSfJz5RXcHMH4sduvNRwH6EtNPAaEPtpkW/eV55g5
5AEWfRpB5I7LdvomsqDtVpB3XBW+bW6qJLzSJ5t8YYnCGBd2nS6MEZKLQKLFh+UuwLpvcUlNXgMQ
Jh1K2yR7ww5D5ldo1v1h8Ns01wZo0OLCYba1XvBy5W+0jc0LNtOoUASQHo8mhCbEBcYGdCVAnlrZ
sMXHjkBTsIDnC3gAI+y6qJ1qQKe691KOSVqDcsg2YqTgr8p3Frxv0VmsR6ay/ApF4YgDmiboM7S3
xwm0N82/L1Ar5XVczii/fYL+Arg7gAl38HAQEwHIINqI2DjyPteyGkgGMv1b20FwrI4iQG5AEeh8
1wA7V/EGhZJ7giN5dIMV8vId2IZF7ug4D3q38s5qVA3lakgO2XZelxWUfWudbfM7ljBZswJPc+/n
Svak90t+HUhTAv5XYNkpVDRENRY1Q83aMTf1WtH+Ppg1RH4zCBkbAgUAczWwkisY3in91E0Dv2IZ
0lUgxfjTJ7moDvHgo7GZwSfjdQXN4ft+UTkjgYxXV+P4DwyOnphQE71lxe9oTdqXDZZhl4q53u3A
9IFRkQx5wpsl3Nrkmk5TDMLLMKaXFJNxRcLRzlemh/YVGYquvY+2sH+pDLpA6Hz03Tc1tOwhzKbt
lQZs3uqsp5GvWdx2v2BiQ2E0Gq+8rwdQLzsSwBPJN+1QyPJijBb3lMRTcleNgKORXnXDkxu27LHq
UmPrbfL5jRFAuza0L+0vlQY+JmZVmJTqslQU5CyTQBVgHhmUswu4qDdUrd6QSm1rgP9uEK1R8bcQ
7FfsFuC3LsIv64uJNWZW2dQkfu79L1AJcZXnqs9oo7Yy5RfBMqXXAsu5262lVSNAXodUDfxRPQH+
Md1q6O+uqlGYpQgioFZXCz7br0GSa7iimTK9Dd3AvkOXvmVNxSWf4Oe4tAFZYZP6UkzF8A6VZ9R6
3YlWByuarlhwCiVcyT1Mr+vM9+aZdnzu6sl1YiOwkcAFWbVboAOdyennkMGviLQIZqKZJ4wK9wvN
86c8ZPZ9zkv+lEgzuN2Sr0tWV3NO7zIomHUHYOxBTvJyMl1Duc5OozTU5w0K/SpCcdO1M7FdEB/S
eRDdPlFYV5G1m/UXN8ThgEgn7GMbx5h5yVThtamCJb/6sO/ozuvJz/th8CUmOtjzfE82yWhTYkIG
H0kQ5R/ngLamFn2ePWOWp5cdCzqtCLii23sgF3ViFbpyI1sU+Gf4F0tdV10gLnSK/rm20xBBhwJK
pEOT48xUJApGeQfKIXsBkgNIvHVeVkeqKlxeu66d4EEjVfgjxyT2mQPUAXWDOR5eeebzaddBOC4n
lV2gu1j0eFbN+v4EVQcDLiOs7cd32wO+1egsZ2K3rq4o6qkM+W0MisR9BL6IqxdH6VLnjCZPkOTD
6DHsTTk+tkuYL8AFrvLHdkKy4DpGgd5tnYS7WlzA8i2NxBI2ELVedA3Vb/c0gjk0N8iyQQbTHAlH
2QHlOaRSIKsTkU3HEK4E4wiqtrnctmJXBrYA2KcIAJkAYBayoWk6AuAbtll7mNV4ImAWaY+XEjvs
FupsGOKghu5hJHbMBvETJgFqIgCQASZplEreZlFVX8CIAvuz8ODdkEkoI2Hyx/194tbxOhvoXJC0
0wCWIUUOtz7W/jFVw/ao+ISz2sGb471sUczt1IYqGrFjiC8dG6ByynVXTvvUQaGbVKNZPNBekOMk
ARMpv06mNT32HRb8nUJYgEEcpUPt2To9zmlChz1bwRVYsVBQl9BW2iYsmtL56OAn/gNOaJB6X0f8
Pxgoj/cI8ybsdlIX9n1ctwRy0VEKTQIpZoTBcFbVFxA/2q7xxheHKJbzVCdtlssampvL70xiXkG2
MaR0z/xSCNyyrnrH1kHD7RjRJCCbQras4Wi9UfhN9vBExLZbvJs+XzfUFlRhBK14iqoRKIaljjrd
cRJZWd3SjkJPJfSZqz2HRxBJk4m9rNzQ32qM7dq0hSg9htlBft8locL9z4JUYrfFMxQYUBUFEgqJ
dZjwnUlq5Hy7lbGZa49d3VeYTxi/nxH7jyZ3bdU40aJCHpGJYowIvSmB6+6h7gn6ILJunrf6OU5V
vIGc0g0P2m+wgpcKuDwC/5/ydgTlf20K1+JMqnhx88UABt3vRAbybghkIkgG+Whbd2U5DrVl1eoa
P5yiFjYW/t51qs8vWMz6L9Ahg5TSDKe1rJaZXu8GWDf4g1dg/u8RJcK7EgbODkVB5HfKiLG6gboe
u4fUEqM7nU6FaGTmganzwQmYgXzjEZG3jo+7sIesJBm7EGkHxle0gFYOD/vrIOgwJ1y04mNtQQBB
flzdiCuKaP9bbgu722YP+bMopTDPhEzWFl9si3RvVWS6w5zLrMJ9WdyDyr26oj5ZHsJQIA1CYJ9Z
Iqd5aomKEWFrGDkIS0QaIvkHwwAFlbIAwiHXNv/OS4YbFm46uWyZKBf8Agw8SasRlOuI21GSNKCr
Il2s8i9o6HpHCgjIjk3KEhPutkHFMcYUE+KiTlyWNYBEA7rEIX8R44pU5S2AR7DEKFraDiSwvpU4
fjS4nqELIcgITDT+sV+rW8UxwUOeKURAWltZe1gXbCexqeMovBg8An6PcWZ6qAWgiAWUVcCrkc8x
zkrrzfAGI1DXQg6WRt+EGLvHIDPVSwE1DgCDOGK6YS4LD5bSVu/1tgioFgGapTGYHgNV69nlAQ68
DLA5yaV6WatwHWuOncAFDDipvOCuTx6ENjxB/xH1CRl1DPBkZXQk9+EUpMCZZkCDNJD/X5ArrGxv
03IrHKEpdtLodTOIO6LD4pqMPqZ2T7GhWSAyF0ynarcIDYH66/DTxHLTFzKlwVchQugXzYDoP0Yn
KEqdaajjEZYD1UqAw4gvJCzvsauDxigcnJw136p+nMJ6gAP36xxG3TUtcO1gJZ/w6QIS9hGrQfNA
JgnQ7AwoD0V6o9NWMjKUNLq0PojsQQBkNxNeWvMABZUMf3WYcfgl+Tx8HUbGLm3e2qGWBeQ562Ua
3fMEiN5CaDTnFo6oiXM1NXpdCMTE2hH+xHagu8igEK8ric6mwVGNZI0Nkv5Fh3SFkFHVF4wgywTh
lygA5OQKzUHBScxiFLvJGouvU9+rmUAVKP4FFYAMJUglIRZdTKPYWSZxyFI4pFgSVnK664CdVARq
CO3PxETL0zYK7RqH4kPiPZ06AQ0tNd2sfjhptpRu0KTFghI4n2nqv81sq24Ba0D+33Kv7X7eSpES
NlXdr2VK2h9YcUaizsopXOu8TUc8FsK5NwrrozedZqiwaZh/FVCD1EQGerjpxnCEW73M3A8o3EEL
vYpcXNapGmfb+MrIn+CG6+eT+Fiwt6hHXoItMu/okU9TH4dJLoK08AsZUL38EHzFz4tnv7KaA558
04LGbvdxwPtfaNHcOx85nTH75ziiqRj1gG5inSxhNEUQbl2GP9jaCLopHD2GmOPvbZssX4CdyNJ6
kCP/BRMg/SvtKmQNnkL7jUx03vpmYUH6khr0ZjUg8/YFDS0CGQIWQKIlwvP10Im0r33Ur7RBmTee
3o/ADnzZuH/NXD6NBL456C2zeEtewbdD5RP06+KaIauwvvXVql76trdvmREAjTCB1okABhPcomLP
0L6aibeHdRKRJcYsDp+ZZ1O/gy31DOAqsJ0LsqLz30UPfTqyFDoMaiR4dtnC+wTRRg/+Z2C7/krF
bmb3MgLoSAUif6Igrw/70foKlBA1VskVBMj7sSln0R3KFiDDBnXnCKhM5NfxIFYoLxCnfdKhzm6V
BMAlNuicRRrjWgvH67DNT4Ni0SGNw4hF/4Y/SDkQ67cePWC3THx3StqvW5C6heQAIQ0NYnR746ak
f8/zJWVNNgf86xqHvWxOh/pKwTlFo+zPw6kGuyO+ToAjx7RtXoDTs6gev5U+xyphttaFNcAnAdJf
MJi3od2AhayCDVbeaHLdhWTVFBGUVvqxK33p6oJBXIIEWgc/OJLGz9bl6nVIuq0illcGsT9TGTri
HFVXlLqoRPgbg6pmfJyfPS+ynujA6WKPvO+/sVD1PwDIme4hzSRedb5FxcGt0bTU2K6hUZpzPyJj
CGlUTTdRIPwLgH+JQIeD5nig6Q9j9HKT9Hgu6eF28ebGQXB03ZttoW3AEqQa5OqsDidn7zj+7Svv
gyo45CLy31shqq/turCqaQNAvHATJo3MnGJwTwDKQsVFAWE4rqzdaB1wkwB4Vm5Z3Fgr+8cBte+h
EmX1arc8RRyvJMsQ7yATD+xNW/2GENA0EBSDWu8q3aZ8D62GktVJSRFQfWvFM6rG6NpCMdyQdMwi
NGBFNM97FU7lD9cy/5raeLnMopN8HRww/RvCNc5KuWR4YCWMRJQENrEjEUYAb4vPyltTbNNWJznr
f6I+qlLiy0Begq+yFJhSGAANMA+Y2iMdN8yR5inc7IFVlmFUHzJkj3zTRYWGNhEHhs7cXWiIXgYg
6mdBtKMzn78AIeN93S9lr5CYJoyg4DyKrw9Nfs3JHEuOdJZ4W14Fow0fDdXmFsxZFENbKug1ima0
a57C0AOIiHkVxK8xBnb9FiSoC4Ep5ISO0L/fiSzu7kM4ZVzIOFZf7TbPAewbYKlC2qh0qrEtLUYC
0SwrIVpRln1NqcftMKCzYFy2xn5XppT/3Naoeg2DRTP4p1URdq/TVhmylj6Gu2uJ2XhtzJg8JOGq
XtlSOTg46tJaQt08hkf0jcaiYrW6r+FSFkY1xXS5I1npxm9dOqLfyNeJ3oRBhW4ZFR0N9iBLYssB
bmb2ldE8kg2PYfGDYzVB3DONcujPsMKpt5yvy0y6tdiQ66tyfhqYa79al7QwfMLi4veMX3MzVDGI
jUXEy3vXLw5/o2AnhnZcvLYAfwkyMDRlZG4x2SaprrofC5Qeu1qoaUSG6Wg57cYxSH7HiS1pA+Fs
hbSyrMlGsjEBVVVVcXXTJgI5dcKAZt5Hfiz55bJN623AmaBAHi7V3ZhrgwAdhBsGG4VOlibAtFXu
tkwFOAzw+YxIKLb4UhmVp/iD2/wF0jog2WDVKO6DNKJfYIiBvW6pnXouvJnTOsx792BZ3OF9dT6/
DLQKiktQE8sICyXTOSgYd0V+CS9s9z5Ctg22C0DqvY+px1imS0MIOIusQuDUCzdvci0HtG+tmL+g
MvPmIE4kR1L1mPHUTo7uVqOMfZVVbiAbhL37YwWfNoqGfGYKUpGmfB1lxR9WeBsgVTjo3gJxWaIX
Gza13lXYZFF02iqOdqnYRA5iWxF+wyIw0EcJGbeJVG2c3/CsTS4LXNyYlGtnXl2XiZ+o4OL3RHgs
BCjsWOEKNybQ6BnbAkuaZdkifWhlH16BzDpqQLhb5ZrSduOPPjG+xOqs6mYIS1T5vFu2Tj+tmLXF
KN67YdyhFsBoEeu2fiZU0Omdh/DTwuqnFb9W3SF8csxsy8aWKsDN25y4m4eIvgOYgx47nsz6sEWz
u/Uptd9xPpKvoCGnP+FTGw/EzcChQjWznV4FNCy+dJ3q4sM2rN0Pj4qxrDXzmAlVBZoxsg2xeu7s
Kr9vQxS+rDIav2lIN70EYtb5wQKpeAsNg+JH33ftuBtnP7BmwgRONluAvSIgaGEMZ8w5/r0Bb/59
hj7RC5dOuBoqRmhcUanGb8Jjzt9A3SrHmTO4JKZMBmjXhdHwkKctFOyGuAWWJEX+D0kF3e2KeMEr
XWehc+5QaUxYULao5QkL6/ieFZX6ZjKqrqKpL4aLRYQhbQbolaS1RTJxZKFJCBeSONpm4m3aPbTB
5Dviipg924oGCJvOhslOKZ39lkHhMU7F3udl6w3EOCnvxxSj7SEcd1j82Msxt64AwKFYnqIuphOC
WpcUBwl98JLgXAJcjV8H+QVvwmsEIoS3vlUtNq5jtL4DtIioEnoKQWNsmFSwx/s6LflwzB/8WDj0
Cwu6nGMyOpsBXID9IRmrwZUEpcf6OoGkIAm8e0rM4hhqWcKxFZBkGvsUxiILIgwRgHr3WJkYHKyk
i/nvGQMGzLOjELBPPSdynwJGGNXpYhK0z1QzjBMAYOvIFHC0xNsIpReSyRGayCBe4F3xlvM7M0xw
/qVW5Ao5V1VV3bFJX9oYknP4E9nKGgEf6C98ElVew54ofGqdzt9nrC++yW5FjbEMOJ8G+oYac8JM
pQhPc1A1CQf8NV4stHNdX/SPq0nW5BFGKunXCQiyUe7LEcvuZ+yq599migPE+Lk0cLg8zMh12QEK
+OOXIcY2tU4moa+jHtiNC3CwVrHzq2pfDWLHEZWhE3s2Fhmveb6ot7Rv2bZTLS81pF1zjJ5hbFeh
dVareZxmSzFlRcymh7VYzJdqWUBKh5n2+k4ne+rY0CDeZ34Y73wfFRLqCzqxKP6Z+GLHKL4bVhf2
uwlMsJ6UavbvTOTJlaKFf8iwXH0WOKUZRJAne+ddon8oNuVPEgt2TND6HO2mTJh55AB2q+sCvjUa
HRG3aCunGMXzKiKGkdC6ZuglEEj76WbEdFVHF1yVyTpgCJP5LMFoP/RqgaE8cOsix7BAz90OWwFZ
oMphHpV7CAjysKM6atFzRUl/OcLtD/9ZwiKMBKWLwkYjvj6yYEjuSkxOUW4AdfPbhnH8bIY5eNH4
WyIiw6r12AvNEaih6NbfiiUB9TZGi4xNt7LscsFMa2zoPJ7mgIgyN9Cc5QoUtNhOO9biz8FWw+WX
IGHIdB/SpIreeAQSJUmZNsu+zNsVlUyFghIqYejoERyAPlsKQ9q8b28yl4auXr2ovkk7uekihoqv
P6wCArCn4UI4XsQWTdwui4VbdzyR3bMMgInF+EJjpMM3S/M6hCIsa6in23IV5h1rdy7ZiqqRMi8X
0s8QKW/UScgfZckiv4Ib4hnR0CAE6LuweBFDpe03DCLUXLOKh+UbDXmGrWBJdXg5m2jLSIHsSet5
TFCeLWXLB1wmlOkHLIa2i3g2aBymfJxEMwkxecxPQRLZJZEM0QD2wHFgtOQB7NhDv9xFd6BhrEBs
Isc9x74tS+joZCcY8pgmItzBRsQ9rYVZKjgVFgt45DlWWQTeM3a7xeeb4nrJsXFrlrUcr5C0xcuq
bXJRMT79GpDB6MU6D3LYl9YLts+nqboV6yyGBpcFIwQWFyeGFMuHaqci0FJJbzIUiD0G7OP+lB6j
Y2d7VXxhaBR+tTyFMMC0Jt/VQr1qGI+kJA6KNaquOFgxEAHcovdMpqhsCMZhS36IijFe7nzWm+0F
Qw83f9kwAs93KcoYCvyE7X6Dwtj5Q4TVnbgSMPlBS2BoIZ4USFHxPpqgYtBgKJhOx6RLWbdfC03V
TerH1pHOboU8WozTNTrRFIbLuBcogjGN7v2lSNI5ekHYQkdTjeA79KS32uSE98jBNy7kfXYXVBBj
SUhQebfswFLlD6iq2vwYY4zf3ebTisZuKDMfNyJU25vqMQr8YU4s0f/h6My220S2MPxErAUU4y2D
JMtjbCdxfMPK0IZihgKq4OnPp3Od7kSWoWrvfzwvPGgLr7wNcVdJ28kFR16dyxKxbrotNE9z6vad
c0L8sbKb8vxApTqaYDlJqvDCfzkU3pWErGC5R5/sDt9pyojM37q1VsUbzOGTNKyPfF9KKvPUetHK
0TbY9UyMbyvEY2hMIK9su12T2lyMTGJaV0jdC2784O8Q+GN8BsrvyrSNFPxI5ZfxlsNNxD+qPbaQ
/U2H+1fsnjKvbRGoNR9008Swqv2iHrW3YaeuYm+yz23lus4jGa+Wc7ZqCalnzRy9J8656csIa7bp
9y0IrFjgQk/t4eh/Y1mDgzTFbjTDS+x8bfzl2wMQ3NScBCDm8p3ss75NGroAzEPl15tIR2wQDLek
EomUH3raPogsWh8cEirmf1wkkU5hmnrnxSqmSKRVNMbWi8fANp7EeqzbU1zoCEqS911/c4Z11o9g
06H34ZBEEubKKA9mZdhdfa33SC+PPPPOkrJVjmSFLrwAmTdEoZtsm/Ltvw689pxFEij+Tui2He+A
ccl0QFvPpbH4kas4p7gcLrO/jFXmB1Krs7siG0porNnd9xY4SCVdo23AHBvoPJ32wfSPfag4+1v2
VpXpuUeHbsjP6ZKWUOg2QRhh39vOVgMySTHvqTt68cIqREjrNQZo+3eMO5wy5kS15CyqhTiVU0Ea
IRYCvT308cRzA6V9mGxh1BneanIBXO4mSTSPWc1qZQNtBg0fcy3qOEcDEJi0GJbt022OzUsx13hH
wgO2BJeyDevlpJojYGuI6RnP3X7rl3T2qKbNFB18e16QOOJm1eJN+88m6lwbctJbg3dfjU54jeFS
WQrJVkyF1fPBaZpbvs+TKdx0pCJhSDdH8AEUJcpHJttto9p22ZfFXG8R33tmDk/WOX4dlx8rOHDq
VNash6dY9/4rfzkX4sAP90MtWjnZsawxoSLw+P/YnBTl9m65X2Ze9h+BJDo8odoish/sytj6NMaa
ScLXzJcwdBZjXRWU3Xity4V7sKmsI8hQfByw3eiaxz0FNp3ElZYe781jnUVlVy+E7CWAk03PmlCs
xw/kpVOXoB2KCuiEXrvPQ7wWxclG8jp+h3hQ/GK2uivvAS5g/ZVcFjBl+Kwgb03l8A63SkFdl62z
/QB2r8rTYQqCQ4lLC6ZsjDAnXys/WsxTv4bWo4+cIroDPgjGxBpt6dz7YB3fuY2KLVvAFTjfwZDe
XL4FkDiv8agACnsoOrtZozUtXTXp6xKWQZfUkrXxOh4+gcTU7zmvQLDsEu4eY2BRgYXtkt9B/Vl5
znBkgz5kkXbBMVJlPg2ezOoeoc6vsesYcQU8VJ2EAnL7Mg9S2c9xgy3z1G1dZD/aNHZxVG9gA5CX
ECKMN0j/hZ8TmFqTmQnN1eaR6TGqrbPCLVTVLWiug5zXehIF8vJv/i0A5WezVFUF67tBy+ZjXbDg
eqip/bcxkPaWrRvpxv/qpYgmWAEOzJZBHKAGFNbmCSddrJjO3gw2+XS4Ti0zC2WryBdfx8ulLz21
nmLkytXbOpuZuQFJVn8yFqndY7vtw0Vrtbx3yBfv57mO5syVywF9iKAjE5Xj9w+hqIfxjuusKy6B
kWAhclEwgrMUG70pQnYfAFtFkMopKqokKvz1qzuWQBI50K7e3VjOJEJtWD3+jaOjnjUs1weZMOb/
AIkN4r8suziBCVvuXSldp3/ja1ugtJQXTpk71laR+AezryGBGXYLGYE49T1Ra+9kZyBDD6nZ+69e
lTmuPaefzi0tI+QenHVk4Y/wM5r3zH1FaDEMdto14Nz/Da1u6zNhIE2XzhDWYeb2YbCdJg8+Hqea
sdZpSELKmCnYtu1tGx9La+s3spLBYh4QtcrtFNTD9MkzyixHDIrB3UGiKH0uTknVuXIPFwZkO+af
LAzd9jz7cfWARXkuz9W8b+I0gAMDBGwN1KyKD6dHSdOLIhvdpgmSmUR/BDzBDO6nJtsLEx+LW5cY
S+hHCS0fn6Xm/EgdBSuY+p1x94s7zSxsq6XkeuqbaTwv6KnKVLS4DB5ceLEuK1bsx5eIXC4Etnvf
7Bk+6nVMB3d3jmwp/WFNoRG4lLnJpYC69m6VN35YPhrqogij73UEeBc31dOCVBOxULX6/GDSOfJA
Oos473E//6r7uXzasEAjd5F8bocI5u50sCr9qKopeNr53H0aFxT5AFvK4ac2rfubbIXm1fPb8bMs
nA5xxXZ4x8tNXBM9OmIDV0WepEgLAtceU/Cn4Ug0wbWfonHD5jS3lAG1NprC82Gs/j9H8i6fWlMs
/YkWPd8/8/4tUe5W4daeyIBAALUM+z6eXStozDlALaBSJcvQP+HxUcX7trIIZ7Pn3Q7/frF/8pc5
88PCMOr8pkE19s/DYDluNlT6qE5jFKj4tNd0mLyuxSa/e7XH2yqHufjV0MoEOmE88QmVg0arnhv9
tuyAgbkptf85l5hCkonlDR6YgYS3nLPohwJPq9Kimqcv8qDsLpPwPk+gfQ2SmWAJX0gZmBEuRP5W
n2DOzQ4yUBV2YotBoiUaVrsnHLEMQL07u/9eDSb+Xu/B+IUQ2Gsfvd2WCJI7DAzuNrRdGg4V+Jlv
U36GB49P9rb401BdkGXR1Gc2UOn3NbwREkzR67dAT/sfB51NR7hmxD4a0UP0D/Ktlg9U/HG5F0Gg
vHuxL0p9aLSQ4aloXOWd54oj5br3wyTPTd9RtTspsaGHcXWHkbVgaamBi8zdKsPljShgnk3LCsbP
DnvaH42a+psVkxyd9iVJNSDCdCNfakPoQBaEetTfRdlvaKfEKvdLtdPpdLa2ybxuRsP2AOSTLLPA
vseZG+3wQqXV4omPKrnt2TiyuiLU0Lu6IFJadcb/ar+QWQ8SNmBJJNCUXbY6oZTu/hu2yEA87SFE
84TUYbo/XHcZ0oDittduXY5/RbGZ6Q5RH18Eg8OYKNpBulPU7H2tEqCxvfsBi406QkXNzEscDXDV
CfaOgSTm0VVVvgKt1o/NUMsflW7aJpsGgljyPpyi4aNtRfWByaBHtzYHcY0+sFuddC+cgrOcCIvl
YjuLpwlv6uw/S6HR56C19w+UU3r7oxbrIJ5hkutCKEVN9UTo+zRoRZo+nix0G//ZDqtZ/2upVPWS
VcDCpdpWWJLb3qqGdAJ9kafKu0m4Y2JfCAYU4/hDu4Rsn2Y9U1TLudSIvBHtjqbosOM2VYHDo62m
bqGdtwjG5aHtnTVAwOkiE+jNUDo87S4lrXZsBVenLwfzyPl1GztJ+yQjI/RRfZT41EFIS7tAVgSL
0t/1tKFN2dZHJeDo4s5VNjlu0JFbpG4VtGMExLcP8YQSGDgIPSFp1n6yjvi/4OYhcDOzVRA9qCVt
ZAwcwJRTluZws2Ntw/kiocd/H0oCgIWgvxuTWdkwQchqet82GW93pjLOf4GqgiKfQbC/1YdCJsQd
WN3BpobBjWDs1hz5eoAZxFReBiPov08IYoIcM0LxHwmHqGuw3zsvR+B29XmVRRDeVfRyouIVSrjc
AOPETusfNiogNvLqVDIIRmef3+mXHU6Yt8p6CeW5RWrc/lYz+fsJswSsMq6L3r0A7JdXXPTWeue5
ftzclCzHmAadYUN3ARGn1yEAD0/cPgKmU3XkmHtOx1qnfjxGeXQzeiULnIBz8Ymj7c6sOhU2vbKp
2iva48Ygq/QVJvYQrOzE09w3jw4S0Y73DJwix9xfXPt5nx+rJSiYFoPVfoP+2l4xb8SfMxqK+Ubk
VYMNwmxXXmIObX/JObaaZIGarDKoHEecmthAT4Cjt2i6DFD2Osn5NdSerTMqcQxezLUfo2RB+qaR
Hivt5uDmDbSdI10U4KDs8r6hGIS3b3aWEioeZOoj7MVgPUgxrjKLJ4jc1LMbYv/cyrWOb6guwM6W
qYiDTLe2/9ii4qpe94FPXNME3ak1RVciH9vFOP2zOPQMTaf2Kj4LS8pbNYFyXm0MlKR+WdI136Z4
KHUS2OPynxmWWt8bUNzhmVljv+UfRAWDbm8P9hnylGnDC5bJfQFbGkACUCTQqeaa6WFQuvESURCC
+36A4DInNSXobsGgYP10psnaHnbq6HrUXrHlPwFgtduJqH/f+24N7SEyhFkG8DeQIrrtHRoLBrKj
KlNMrDJpdL1YfE1j/FKzcgFAQ23aFyTJ8S+Bfrs+LavHcxPHrUGMKMT+d93inZuumSCPS7QwPFTF
Un5ZmFO211JYsG1R0XTixauiHR0ocI9+OcS6fSKJbWZEqWjvkmk7gu7sLciZaImPLZWJY1cqHUy4
vRxr7W5MqMXwa2HOKbGRDNYvym2ZAlvfJcshFt2m3ym8iJe/AbAuYnBPL/hbhmM0bwdpXfbLAuSD
6MFdPW+6SL1xDZVo2r654e55IBl+/LN3Wvv3FM/hD4HWfr1tbtOvrmzr+M0tauTfmFrq+EHbY9m+
mEPcMKdIRtPZLQVeb1AdtG+jC1377ZBgQw/zPE3xgzOGMATesjVvPv7Q4MlaVrc+M+AUbu42UCHU
EMWbBVJlFTO7alBK81D7IEq5XoPtb8yFuqWqGkdOYTXYPeWlE8t74TgK9J70vOcaVWGXBHJcEVD0
7LYvOxDQkBEL1hcJ80S3nLzxaLcEYetMsid9c6Dv5pZ8wEK1MZuMB1298xIhvlu8o1jScN4HwKzB
XUVa8r0TeLVOemCGCKIxxa823yZUHJ3ZQLmiAppHBXkteAXjdJegkGkzddHAlDJOfUq4M58wikd7
/jpMLdzqpnBe9xwXk++mDsD2L9noVic4aIWbr2EVeo+K3KYy8xSR1I9kYCCCHmN3VO8tKOtx2mk+
uT2NMbAa3oq6TY9A9e3JQ2yyI6ZkbalJ/UDVJAADOPcD/8MZgYpSBlmnOzeWGud7vTXy3ZnHTqWb
qncrWw06WzhVgerYA4F+PqjHsE40EnYi78eyHK/amerq3ovGjXlUbKgs+WqYMnup96eeiAOCwaZ2
MGdl6qFmm1S9YrKO9yuOjrr9wKocXogiXF8nun1rAPlx/K39sP2CTYze6bwB1F7dAgH94R6PuBCb
5xbL8ovuB7opDVwDGs11d19bxl1YawjrV2/jEoKVJC6JCUjPS1q0LgJme1XbSfdKxA8AjU6YrVGl
PnkbJpN1LPWQ246mK2Jg1vzVRduG3WGfEbTtpR99lSZ2y7yWqjEp0jY1XuJqEl+dhUA1D1pkEWyI
FOqRwjvVYwCj3Jg/KyL+n0ZxR9xY6UCdvGNq7Gdn55xPISLc+U7ItTjOjVeKX+icsDG4exe9O7T1
zs8jMrsFECp0NMhJVAzPa7RzSKtoI/FuM5H/u5JNHZ4BL+C7hlLJqwj3GFsCUd7thUt9QTwalnYe
+uHc5ahSkb+pdnbuj/GAY6jJLq2uHcmY34ZFDZeiH5AkuVPBD7VLXSx5MdjeNQo7TlkxD+rX1lmu
fQqrmvOdhZxDlg/JDtTINph+O1wo300VqDmtiNIRue1XIrp0kjE+x8/kjWhNep8cqaIcQpwrI9qw
OtDdX9NG6899t6b1aoW2pqq03LzX0fHH3UuKbnX/lWEIP+b1LmC+Jnzs13a44HgTidDW6eD4IhOX
sjNctUSMnY7VZ8kCgzVVd3Is40isCHp9qSyr/0dKB+vubtvz5yDbejghuUJ3XG8bEP1AT7jPLN7b
P2lHU9U7fhr9nW0Eg5yJ9jjbD25P1A/CxiUzcxvvjOV/aDPUBmPiynFGtTMyK1tEyJg79sinGu3k
d2Iooc28qZr+4iVoliRqCHAOxUD/c1SsYDXqaOQ9yAZPEYGaRqURbWmfVF7XP3YZyTBREB9VMu/I
NRLZyWNLvLaS6KluJOBDRKWPyZ1CobEIFwfF9wYROaVaWC4AidrJC1sIwnj3jq6Ef0Dv8DdccSvf
hZs+2rvGPoL5FLoIvtPCNmI6C4a14sbPxzLdICTyyaqYwUjnH/5KXsfquvTYzwAJXbfNLC04Zldr
8ECj+IHqh66DmkCRP6ERQRmIEL531+3IWxVZKh/j0jyRtaSDPwffJNkozI32/Rh6HW6nenW3UyXj
VeSBFntzaUPjTXxfPidFe7QLzp2tMjJjhSGbPzGMkzwONpwGYPs4fJLWhXmLX4WQGRznTTg02vEf
e0RBlaAAb+XTYat2yq0gQqPFXOJ5fLlezwndT1uxnmZML+oSWYDnULIH6td5cXjmFBpWleH3HGKU
MztSXTkKQK64JL8mJy3cRaJSLU8Nm9pjGC6qzMJqKcOHQOzOH2GIRoUh3bR3Bjcy+1nJWI+/GxUq
N5UbWvfrTfU1Zg4SyvEMghdtWWCVuLUYMKLoohxd14/H5Ax/WYT3V061Rp5xxMhHSwXreNamlP49
Yu/4nUAr+TfUC8p+BUGtHxlTZcXaThp40oUbVzO6qF7mpkI4mmIXwFAEAVuCHg0sgyfS1ejEm6Tg
akZK5x9nXW+L94I1ypGnwl3qB/JdjyVXjLrNk2LDOPWrIKMrtqaZ05J+wy+qgbz6inRw+4i9Qj65
G9Repjp//YvCN/6sQlQJD9Za6+3aGRTOv9tu6RTagWgKMG7G6JJDFwtIxkq4xVxRrQnvKNrq/+PY
c74bh7RgyLq+8FKu+aNJuPtWwkdZlhQpvk7vnS29elaGz6B/BYyWX4O1WX9HJHh9wv6Cdmuu1u63
1fXMhsQGTMcFvieQuV+1DYNTbaqcwtQbXRUJibiIOfZhBjHos8lGYptEnmi8vHFCyweBP8I/vakg
3pwNlw9zy9QcmelxiOZtKNECboS1iUtgof441+vh/gpX1FCZg6i6PdtBWPwJqFd+nddixc0Ml/aM
4wOZ1GqQtNwCbNDhLF2/L3c+OPapCXYzoVbg+ekws/Xzz6reLPeCBJGcwln42pwn4MyJg6CLfmMC
Ft+QRrh/OM+34KaDasoT+OFUvTmVvY7o8rmdl29VowfYGBSiRV53ZtdcPL5sLo5bukzYwc5ayXLf
D5kF1P0xTJW3nsXOkgUfVQ7dY+XSI4EvrxjWF7vyR5Vt0749NFvToxVF2MjSJGDxHjFNDDaSVnlA
3HdipJjRW+RqLpYDYp0AmjoXd2wDG42WwZmD4ULVGRk+/b1f95P3TIdGNZ8C6wazqC2WL3yg/hON
MN9PcsBxMantTgVOQIHy+CYKA4FBzvGCRJdcfBwtetjVtQ6HuMuJUQs/G7xy6OjJP47OnGv2drEq
xKcIG2LFiQj+/Y64fGdy9ie3fCzntV+edHwcKxhFyFOI37RkEZop3j6rFXv8uZuLInzlQ/VAsthu
ilQXtvheDJCy6ehIFt2wquICIV3PARxXyP12e8U3vkH9PxSu5YenHsPCfdPw0H8LbYqTLmzoiOvZ
rhDABZNjFR9tY1aAzn7QXz4iguOOhWs2ZwuKVlyRujNiBn0jTsjUWx6kWjaP6+BolKXo29+92wuR
Hj1n0TfGzvgvcsUGz29YrlOKHctlV12GsnoPpqr8jUYo3E8jqZ8+OwRdf7itvNA9Td3/F07y9ATv
HTD6X1ePs07QwtaP2wFseaU5ottS0zXqy7gVwHUTAktypt/0DNbU89uWjOzHyfbX8bgOvMolLQhS
vsiyq3FXhLzKP7iRe3T8sPrlY4XSOboiCpciWxuspAgdoWCzYl+m+64VdZGC0EU/J9JymjO+P2aY
tSOZ5i6cnaa6Oq4cdApo32KugS4iY7ME70vKAs46nVtPjT/10PCWuW5N9CVZpHQp+L29LDkwdtQ+
I7KlIyAwO86S3R3LZ1r4Bm7arTU5uL5X5F2twa5HS0Tf+xJtEj8pdemPvGTII25r3Jtdes56aY+I
aaUII46IwMdkFGDUjTLlKK77WIxD8LCaEMtACADAsevo8FE3wfEhZx+tmwJtj9NOFDBocWOzzbj1
tr90/Dt8K7gMJC/wyA4CwtzL1Ib693NBk4fOO4GnL+8dz7IZLNeBc2dGJUWsgus1Z6Q0TXRyZdR5
Z2NBfBKj1c9nO5JIYye1C3nxgkJ6p01W4qb98uvnZdHFgD6tCcbno5tl/433dwjuCsfS5g4TBHBw
663PVYgLNh3GakPsyZfIFE7ilGuPzvpIkI+JrvE4908llfTFXbyTFIJ0pTnYHuQeoVwp6q8Dl+p8
B1XJ4gQYFUv7pbP8aEyIQms8nrb6aLNuqfwhm6FE/6gOGj4PlTXM6RSCHjFWHeU3habf/J4WQXuG
ZEpr8gJhR3AeNwisy7jNIdMiIZZfgssRf0ZI8VNmB27dn7fV2/TL4gxNgDGv3X+EmiYE/omgizAb
iPk+Gkxpn+0FzWqyHiW8A5kNHOx9idcQBGri5ukaZCyJaQKHD1rUEBrAci1SY9sK/sVVWM6QhKaS
aTTvk5N35F7fmZjjM0UpSRiqz4Q8c3+ZWX1XW3kEiVa0RQ0MSh72qnLdv6umiL6VcDcO4wJy/Mz2
Fqq6HURFaJWHCstyT9wzjozWVzrxi3D6DccBBR/3sWB79Spkgnw5ErSCWbC5IAR3mtwV4QFIE6ye
hNjCEJwTeVOGJ2cG3L/bkcEAV/VIRxm7GlsBAyKNy6ZQSyutG8XdVpAP6d2ZAzH4xTdd9A9OASOV
VWAEyIWZjMiPodu/8xbDEGKk3JPI2QfnLHoSawlD2Lz3Ce3g8DDEel+u5eRvP3jBb41/21rmXTwM
/8Qi9i+kthL312Tt6LkiBmagbRejNGbRE9dsJ3M7HhbYawxx8dky6phTUxbFkc80Ln8beNxfBvRN
XxDicYZ+7+YjAm6eP459O2o+XMD8q1kxsIVs5fQM+zQxEhr0KndM6zpiFp/nKBmKg1NPxMQzpNhm
+iGnesRHu3JbcjJTkR2fMMjuP7fYX97E5Khfpgv3S0u0kLxOqnXvQzvybgZUjXGmpY0FDW5IbwJo
VlE/TOjXPtxqjnrGycEZkVBzcPPIh5PJiZ4qwDLpbAkvkbaiJttFha0n1l50riKEC+cRkR5xDNYU
oS6Iyv6F+rXpF6G41avcG+uXs/YQN13IbfJAhFUrciDKzU8RrUcPYW0wgdDg4yFisikJFE2I2KEr
XH258ZpwdgjmdUK+uXhUnhn/2HRD63w1HiEChCHg9w6joQzOhkqAGD4FudDrsgcxSx13T8KCFP9Q
6OgknpdiDbIYb+i7jxK5PoMfmHfmwuln4DXUaAlnqH4vnHombzs7/DNZqLUSBMKlORNdb//mkSBf
lNXEZhcKtXkmHMK7hdwdvkc1wdw0uYpXpV76aZkRRIvD+RtMXJgJJnyUvENI+nZWHuH4JumxEfk0
ruWLJPbpH5d5GGTW2uKJZzElJwHbVvunh4kzyMenkF3m0B4KOdFAWc3bgBToEDsi9BG/KbrWqPEv
octCllZo5oGNXJKaIWrJlkhdp4Km8EwZky8hiSBaEG+t56YctoJrXgcfJHRqvCmi85/LsGT/cepY
fGxF6MLoD6H5Vsu2bO8DRChfQbjJD2WNvMsd79b/wdFjzQip68KUOKPqRzgM9XaZ5IHXIizD+GLF
wtVPeLvoLdtis6KFdKXYr1GAYpThcQMHGRo6UZNmMcGvXRuYf7PGS3FuVrYWB8OdPI30z9iMRuoG
GGNm9M6HdewP67To9c7FPhdnQcOiiltQx+E9LKjqeAknPoW1DkDQeCzrBo6TPIjMd5Z6fOrLgngK
nl77e8Np0Z+RW9EdZYlmV69NsNYvjdqPvw5OhTvj4IiEdVt3rITbMJWUwe/+gbEoAqqOiyB2U29k
Crjrg8mzkZVYRMN5smrKs0+uAjy77w1lZjzmyzNYfOV8GmX0++BtljphSAwej6Xs5nNAnMMvubJZ
AKyO3StizF4n2ueL4zGIezBGzv8Ws0dwvA7t6u8J4MGO8na2IqYSJ0CZslo7GBMb/l5eStDJ3LWN
5PGVneMxuGzTv8WNWBIW1AJLsujAeGw7R/GtWzthnQTi/782NFtw52lX/Lceo98BpwT2S3E0HXL5
IVo/bpXUCq3XPDIqeH3sXw9EkjSlk/jx3JM35WHSL3m0boEmz1OM/D7fqVw9TnjGewSvmGISn8qy
3xofPMh55KvfcdBV1t0KxvY2YTOoE5zN8mlBDFxnjhi9Fwc8nAduFxAC7j7I4hEbocSu2czxs3La
1pyxV1Jt7N5oGfQx05vlLKBTdu/GVe4v7cSbZM3L+hzr0pT5rltayhRR8cOFk4rhK+4capJ5MluK
SUzUtDxaIZEgskcZUpVQZBxKSyTOo+v5+CH/DxB1N4Mn0AY3Vrpj0773B7Px8HWIk5ihKugYolhW
FH4OxNWfZq7i55qbjpAX7pTPAJfWfJVVUbq5ZULgB/AILfKQqBCZ4aANX93icFCui7HqqLeYw5el
mjjw1cq8Z3UTJleSbUaOcpINY6iBuC1FdjTFCMjmjuHJhpxCutRXwk9XCBhASNseXpnXmOn0YDs4
1hQn1vnwxf7cOhynybbDpWm/lrdpegZ0PragBhgbZJVKg5w32QqqWu7FaLfq5iphqvzDehOGBHv4
7jPfM9eK79s0kMEV7988crV+FsOkyFCoBHL6Q3KYnIwdL/PVZpl5LXWIvdTzR4kACF/Ulgw1qvJH
sAdwsHJQ3o8iaoqXpTyKRxu6prj3huAIU6IzLJ3HsXa65NidYL8fS4/4M7PY3RfFiuMvq1qLHzsa
0OPulq71BQMiKUjrUTsk0XJsxIhPFdCYU8Tdg5pvrjLhbdUfYomq8ExtED2Q+97uARsu6QZ3VjhO
z0U1OcDwATtY7s/wffwaqh47kh8U4hJaaOGx1eMjy6J5mm+nXOAmCwajq9d3aFdpb/PpUpKQFshg
6iLzjjBCmIZqmRKRpl37V/wL68ter9s30Q2KYxtxukJZX5mfs3fbV/CCbFdyFVCGRU0X6nvOvMJ+
45HEFBHsot+QoxHNmZdFRF5DOKNNS1hUb3H99qLvi8igg/Qtn5BLaLwuDaLSscukobTqvwka/aZH
wzWcAN9vv1YnQs3N3jK/VsuI/J5km/sBIZSfFztkHBlMJd6yQpTyXzmtjsmQfxPjcsu/cJMDiUdx
8sFhFsz/Iv7pF271g4D34a0xkrdHev1y2YPBtiFkKu8es03pJjVPDoUBzD917jeChIhd2vF5iGvx
AD+79BSdA3g/92uL+AbI2n9f4mhTybiKmbcBnU8BvFByg3qMk+rpKOQUJyXBU36qnP7myC6Zc3Kr
dOqPQNXTcZqgXNYXPqp5nbmsiPMHmwJFDXyx5AfWAbSS3GUBX5cP19l5h/pBfBM8UNtG418Vb+Gc
OGUQcXW0Ky4MRBtoRLx5sZakvFUqpLUoOnmebTPCF6wz1R+gQ0I9uUcs3wH9A/+Jp7El6tMN1iJ3
Jp87DhoAEr1cUU4DXPpTmduNJt2F/3WbchKMySCow2PmT2MAjpTvFv8UcBLgKzENYZ3Nm17qk/LD
uGLhqrYn193sWyBAVD0eh7Cit7Lw9vfu9kYCV9RsveMQB+/2DJiJRGps7ss5agVpObH62KA/zbnD
L//UcUHQ2NRTvltCQA1cFav+XKxa/0f6gffgWZ1HTFEYFVFaegiir7jSbEKYx8HckTTkX+eZSscE
k0q5pAeTFs8re7//6QCK/nRQXzJGoTEC1EQyGb4FbivGfJu3gNQaLuhUYRi6I1Rim878WdUkShuI
gtYNRjsTuIRQonjr/tmGGnT72Kq4zFw24u4TYDbKseveIB6B8uDCumeJC5rB9bqJDVzJiiafNzj0
49/waG6Lod6pbpcEAc94H1ot3klVs9+Mctu/Fs/JL9WZ4bHyyv1/pJ1Jb9w4t4b/y11/AiRqorY1
uWTHjp04zrAR0klH8zzr199H3lyXLJSQ7/ai0UAaYVEkDw/PeYeZAuIRRk1vzH5BuldntrFG+cxB
le7fIFXwy6ITYw27kUvszmGnj3eJkSaPShzF5n4C8xvtTBvQwTdULnyYa1izwjRDYZna/cTLkcuG
tvOhGYr+0xBFU/Mpp3EHB8qpmpeUGiXoT9Mwv4G16OUNcDG9BPWTES4RKrXNXVnyED33aq7UP2iR
q9le9GFZfKDOkd/m5FvTTQX2RRwD1VegJwDZQnAnHYKnWb37h+Z7ZKPZBIAEPHYD2G1So7JBGge/
iF1JhymnwKwX0c00OSPssCwhmS4s1WHPBZlB2kwAHE6jA7Rn32rB2Dw6mRE/QIypog99kZjH2FZT
QFaxr2cggSPDP5pUlQtSym7uiJaebTyhaAYN3dRCmbmAZSx9Dw7L+4malh89Fq1ZRScMNER2rITT
g7uUonzA07Ysd1qo8qshzQhxKyTQbhDYMrlJtDQJbimY5uRx2BsBgs/qUf3WyEL5zes84+v2uf00
WqkBunKMKmuHAmQbfi79qT7p/jC2x0QMVAAm0dVgXHUvP4Giix41VIuQfcrzYnoIy1LH1hbaDO59
AGz99OE/QAAtpQmb3rVkF9wisVnY950IPWc32eOgHf4jPL0ywL2m7uR12GtpaVZkyOcYWXLsEfMd
TiDM1Zy/agKekEfFeC6qMbOPScu1NbYsHCSIuN9Q6FwRA7UsGzVYpHSFZugLfWnaoCPNnqJ1lW5S
95qZ6yBEgOgK3p0bur3aiqomgh8qzguz2ClEvf+50HSOBsSIYee0bovkwcFDwOgYWkI+jAi97KkY
2T8Ub+J94ZAM0t0G8pyTnUPqi/QN1fA10Udbx9CA1pCNScNCXVphS1M+U1u3tqfm1CJweRvUYXdz
XUVz/luWio+IyTNZ/FfQrl8Ihis+Zd2RZ4nbetVnFtD/qge8HVVdKi71BB5VZQK5+vqg61/ZmK8v
3UJj3ljMLYPO2HsUId2+67RHAA3yhv9b2Rt2wh7zFFSIQNoc09qaDkUP57ixJ2df9PmW6e/a1rLf
/JBZ8/ONhDfKSZVdWXzkLk1R0gNwJaUW3kH97DZ8X1eXE0AdNtiIpEKjvRzJtgYrsY2qdS16yDc6
W+/BKib56fqXXV1OistMScdPzV4cFb3xLZBSQ+sWUI9dPB/8o6SP8xW9q+w2qsAxko11/81OfTPo
Qua7Ax7TarXO2xljW0pkhnnO+8o8Xp/aylKhXy5n6WnV1lR9MYpDlkvh0WhdG23DI7375qGNew8h
Nih814daWSt05vGYsAAuOcJY6Gm3CCeBDIlaF8c9AReWBucJxCQN9L8dR6i6Ki3EhzXNsJfHIMgI
58BZ2H1RrT/kkwAPOg3+xp54L5TLKDAUdPyd8A/TF7q8CC8CADfZeR7SiSeZl+KL5wzKcDuFkXCp
C3piw3r+vVIuLlYqus3zSgH/WIwosCix0RaqXVKE9iUweWYoURIfh8zy2101S/THVo6SmyfEhojt
q1rzZUCjb6JLPijEU5Udc3nOkAHSIXmFk9t0iqW5sZdBkaHV4PAKLjKRu50NAtGtWvKxM10Cq+SZ
opm3bQsN4RSrTsnjyoMfTJ8eDRYzscd0D+vBM88Z1FiABCmannRepePfprZJJ76okXZLoNenR0yk
GlRE0S8BM4i37bNdTXqxET7fb0+UqjneBtgZtPz1+c/fBC3NSfIwDMUIpjW2nhF9AsswBerT9c35
/rzNo2CLgSo2KtPLm7CKldigxzHSukIyIFD6Zq90gXD7Yqo3LqHVCTmUKh1jtlFeOiSq0E4n6dsM
1Xl0uQ0qtTOIcONUr03IUU3T4TYFW6kvLx2lcqrKMUZ3xj7tx9pExmDiUQdH4e+NChHWUzUubuif
GE0uYhXVzShtjXJwqVkolPRS+qd5D2COZ/9dWarRwdLzYuOGWTl1UtMocmk4M1ty6Y0BtDqDCCkH
1+dVlu+StEdgqu1nTSQUEEXwAZ3W4GfvtKB+RaKMwUY0W/m+UkMMBA8kIdG/XWzLwivCyG6q0Y2U
MLkNrD452lXbH3UkbP5+KSXa8EQYQxWGWBrG+FaEEHzM3oyM4RvA3RYCF71fQmC6MdL7C5WV/L+R
lirjTakgB9Omo9uQhH4Cv2U9ZE4+QoURnVuiWEKPVlqnvz56koMtcG+e/SOW5tvA1YRuhQkNN2GV
qDSkyiEANXPCSea/mR8nnGgC7EQjF7uMJbDreKtLuCI1uJF/dJAXv9KCd1IQRs1T00jt60jT95+/
n5/kGQgqz9GE/eqO8CaAoSPNE7UvBrc3EPjujRKyUdj92w69s3ETrSwf1iOS8iBBjH8WWVc5GnnW
aVbvRnXXPKIIqp/Gdsq/0OotP0jPB8gYqr+uz251TEM4kMtUBONfjcLezC4cKStqc7u0AyCc0gWu
k7sEzfhDOCCCBN9fRcpnBFdunK8P/P6i17X5tYCPBRgeUqTLtQQPl8VoHJVcemYANZrme2J0ye88
bfN/dQRH/I3D8T5uM6BO/i6hoaKYtIioFQevD2CSokuv1LwZ0YVL47DeWMPVUXDXESqdD/ud549W
Zyg1Dk3ppvkAnMQBwP/kRJbYmMz78MVkyM4lqbewMKS8/HoapVOj85rKrXq0yUDz1NONRT2xPwQo
Ef+5vlQrg80ORiTNhEqc/hZ5Ot2u0S7DoHERz1HuGkwLT8HgpQ+jWmx5Jr2/FnRr9hS1LJBE2Msu
NP2d3jTpKni1a1FDG5EFUQe03BEaBDvd0YjsbjOkOR8xHUp45Wpc89enurJ8iBnhO4R0Iln161vw
zXFAyXHyYsqprukF7Qe1aYG+QDl6uT7K2gflfBOsuQOh3Mxn480oMpxyzKHy1g1SEZy8Kf0JMTc9
2gaY4+sjrZwyzjUBheFU05CL5JbuQh9og125VjSpN+0g/Yj6NaLO9J+79gbp1Obv7ap5D3LLqZaq
sY5LN6EixxRBR3LAVStleCQ8ow5kTc6dgHd7uj47bd4Ol/mzTvXeZhy2C2duETFh9QVgYhA3MuB5
prez31xF9xySzg5uhXFbm1X+L/zX/iemAuJIDFSfBXLdG7FsZT3ZMKpJHNNJcZemLCCbB1GKGcMA
pvcZDVpaljKslfOYArK/PueVFXW4pXWSaZWZG/rl3rHtNLHaMGzdEKTXndIX5hevbFMYfTV1E+Qc
sXg5/O2QBjBy9pHBvx3OxeWQoHayLAmj2sUqAoUG0zrSh60PKvLl+6yHkH59uPdnkOEssnjkkQEt
aYtbfuopTAaNrNxAC1oXIQsYncx1Y5T3a8YoNu6XMFIwgl2OkoArNrzeq9ywcaYHZHPkTeI7gKtn
yZbrE1oOxUpRRWajAnmyKA7OE35z3JXSQIG/VWimI656W+d6DWrVzk++Gf6tldfrUGQruqSewr8X
oZrmC4iyKlFdHEGyMwnLN+iD/czN8je+33KVliMt9qE26k4cNzlGE0HRn/rWsw6GgizH9U83H+C3
B3wehTsHwi0FjvfFjS4aNQ1In+ZqZCIop5rWC6VX2yVft4/oJkRH1B2de7xP6uOAVuHWYVveR4zP
uxwpMJVfIBxr8T2BNelhbQc6Rte+P56GogrFk9licnWHMDACMcg2tXdCtdXfGeoGcOOQAQGQWsfP
SNypz47BfbWv0qgEGok8fhbsgQTbkIrQ2oKoXzdadYi8Rr6AXqSfqQUi+zPxXv7cFbz5Th7yicod
UpDeLyuhPr5TzMD/QvUxTz9IELdyF7W20HDGQPdpLzvP+pW0sanf4CcT/7JNmvhwMBXzX5Rc9V8V
wm4f0d2U/zRwt3C0CWbtjbgTBcJ4pV3fBE7R2s/ULxFDiYEmdJ/qIYmyuxh6/9OUmX188rpi+o3C
XoV7ag4B/DD2bDVoGqV47um4srdRO873RIxMOw19jFIIlpK9vvPpP/9KYi/ojvkYNaBRcL29j/F0
UPcwUkEbKGY8dBA+G+efGDLME/iJKvjLBO11RXn6saUsyyFDuzyMMX7ZeEuh5inA1NxmimzP4cwf
ub5vl1F6HkXj+U54kZzCpQUZOmuWEXJZuFlsIi2QQjAO1anH4id09iZOPX9pujSPB82EiCYwanNe
vZLehJh2UkhuPUV16fOq3R7cf/StqmykAq/PayWUYaI+P74YiCb14tR3gLlGJbMEtKQWSL+H3B3y
Vw11echT6FJsDLcSZCiQCW32q50fX4vIaeYltAAoJVRBTNhlZRR9wBnP3ijDvfZkFlGGwIxkPQcV
b8KlNbBorIjaCCBLwkDtvIR5FlCvMvL6uSwUIH4Sw72QEpkfnDKjHjEmKYUgg5oQMAWe3Im9ggtK
cGpka4cn31GrM+FKq/cVOa5HmTTg5LbclKgK0J59yqusUQ5oH1mPE1AsKnGJohsnq49D5zua2WP9
IyhEB7weooigx4kHze3goYaDrtNEDMFASYUaAKB33Eip1hZYcirYvKpjS3X+8zcbafAFEkEIyrqB
KiN3gki6i5Qkp0zDIb++l1bOCFVwU7fwszNUSlCXQ0URAiRI/U+uOgTdVxtzIReeYX9ojbb4dxi7
v7Tc5ojolJbJSgXAPt1YpBWy6ttsUhkO50QkoCY//YPdp/ziYyKyR5dYfESTBfvvFCuZ6xPV5lOx
2F9kh2RtFM65RZbRIE38qC5L0HSU6n3zrsiM8BvwFudTp0hzdr+VyA0Grf+RPnz53KPVfwttw3ou
vVx87Zsu/dhRAT5e/1UrK01zgnIDdT9edsvaczpomh/GxsSrrjbPmATWt+i15F8ASEYbH2B9KEIu
aRDHbHmLOsaE/IRisdKNipxnXoHAMsPsPlcADf0XsxJkyMK0SVnlYlOlnSgjXANV3EVL6GjolzeH
RAmCT0gJNI/Xx9JX50URmDcx7x3EYi53sOUzJxWWupsrgyggiIfGz8rBjMFt7FJWN5iG2vKEYU4c
HvsqDqAolyDZwUkN5rce7nP2EQB5LFB4DmEmeLnRy0OBcRI2c3CE41MNdVM952UXfUnRKZrVLrzZ
rxsYWQ00XqAiDqh2+hKhBgjIYDQtgGDAT4wfjQ+ncg/JoPk1NdME9VvS4z8Ahy+fxz6yUUqV5QDM
tkWV6g4BDB0Tj+ufZ+V86xrrTTZKAZur9vLrlCNP7KiWkwsaZopffNNWvwxAZ+7bBJWrX0KMyla6
tnLONNtQqbPqCLMvK9mBkoa+FmeTq/WFjbYEYqhgPvEoan26Dom/ZaW+LJ7NIeW1L0wAM6mcLta/
7pTCLuNmdOPAF4dBwPbtCsCDgJFScNL+L9XRrb98a76OaVAk4cuiD76smzkBKObUN7mfMjv/BBQK
HjMA+Ju8T8L/51CL27fJQWv4qNW4ExstPGbYZjylMUi4nZKoYtzYLiupPi9nnWIgXT9JUetyu0DE
bzNZ8jFHVHZvQeeMJyOjeRVOdrunb5G+zCSSsz8VxQtnRny+vlvXzrKweXBCsCQsLnOAGZFa9NSc
XBPy3cOASOZNQ7Z/M5czNpK1lUeFLiBDaVRa0MpQFzdRg4xupIwZQwGO3ZepDfbOGZGnHTLnbAxa
+7sLahAtlZVnG9nv1tCLgklUV4gsZM6ARoagL+jn5Rl2sAZLOUZPrydDxVXO32Vg4DdGfn1QLy9B
nZuXY2cR9pxF/bU0iw7gSTy6TldVOSlP43XAecewOyB1Hcl92HpGeehTcJJIXYOe2yEMJ7WdCv0l
2MvM8BFnRxWgQYXBMF9MtLjxBW9NGJpwRLQvSB86/n3bo291/Pu9QZuIW1IQxug+XG7NNEg9bUTJ
zy0TmZx6R7EPiGckpNmq3DgFa0HTnGtIJLwIGy0LoGqHTLnRT5PbVeV48vOgPmP5lB9Uf5w+IJAz
3lyf2loImzvfGNMyIGXCxdQoMPk+AsZu53iOOBmt3t6D6fL8x07PhXRTb9ZV0eK6+XR94JWdaNAA
NKjxWq+n4HLgAiuOoGuU3gW0Wf/Dcbd/woKLf9Mvh8Me6KjsAXfUEAivg45q0/XR59C12IwGlVeE
FtiOBu7Nl6MjxKh3Hqr6rp9iRoGQMrPfQZIN/otLkEoMbW/DdHQu5EUMrXxq/0PFNEfD9rihNTDr
DSfgZCrD8LlTnY3PurKes4gT9SNnTnW1xcQcJHZh/6WDayC2ESDwoWoKbIQUu1fEbmN8EoJp+hDV
Y/Tz+hddiZ8I0yEYZtANBI6yCGpTH9WWatJQFei0469hhaNzxPNI746dMMVG+3blmBgG2srkXERQ
rovL9TPQQBpL2Gxu2Uwt0lINyqpGqIjhYDcTcjEWCvAbQWBtw5oqjCTBE5NK6GJImQd+owflBAwM
ndL7Jp452lYQW+BM058oj97bma0P+0w23saFsTZbYCKYiUjDssnYL2c7RFltIWEw8AwmLu7Rek8o
CsVB/wP6QZSc6rYNy9P19Vy5jg1cSXRVs+mTcylejonMXabWPFxdMtDyTLRLjmkDErOSRuRiA2yc
LbzGDlkVKdOu6MpqY4XX9pPlWMADSB6p+C7mzNlNSds15txkTxL/JxeXin8mrHM2IuAr1GAZC3gr
8AQl6tK5WITAOCsh05TlSFERkjKERgw4P0EzUbIDwky0vhDtklTx8OjJfpR1mZ0B4skXNc10kKaw
Wf/h0JXWbQg2qXFhL3jFRoHitai//IlcP5Q6adGCo5kfmG9e5YrQ8GJEfdPVuHuSG69L2+IO0Lt/
2+K0BG286ysdlpMW3dlYmqK65WfTdyrpOT6vQwy7CPpCdqPaIZQL266037UKrh6NaqFjFzMJu9mj
7KZkN+gmwfLhRYhpmpeOMG4ix4nsfyylRi4YcW1V3PGcS8azrEvsq3F7j3uUYlMb/eWiGYtDGMYF
VgYNUftDN47RPwNlxicj9P0/orDS5uD1s2Fsx1YHGgu+Ff5A11W3uo8/7CFVrDHDa6gXt7pap9n3
67t6Je4D7aeUZIi59ewsDjGIrsZ20mFyjQDms2gbNPBrOPzXRzHnv2axXigTAp/kvW/bQMsv14sI
Enl5QnGcpkBc3TQd7B1ETFpscCmlqiMyo5Z4mPDO++xEAYKguSHHr5DccTIBhuDBvZTSs47+NEkJ
47nAgwpVuB5iSN/Uwa6YyiHcjU5faQdQzkV1rHskDvc1zmDWjYzzYVYLmGC++bqn/Ukd1JUgLPmj
jcViYX/WCtzCdhMY/Qev1cw/sa0pwckcoNS6OnXb59zHjW3X4dLA5q7bz04PsOrkULGC3tKYCs71
1YjIamdjTQKbxYpdhDSg2pp03FwLadL+Tx5A3HBpSOE4hbKRmR0qiFTeXkPnesC8JYVcvPfLwDI3
wqW28vnnKGnPL8+5GbnIchNkl9En8U1KG20ofnGTFP2/LcpaX5E0COpH1agN/b5MA2c4w6tBY7kd
kODNKNgGeyqc4x8bMkZ62NgV7zcFmEZ2Be16B5Ta4hBLDeHYpNQMV89hl+x8U/tC+cV4xK9z2HjM
rFwYDDVDm3gJ0yRcbHPVqbI+L0z8aBXabIgnNiXiVZGNL7ffwNf+REsv2KiGrGQe1LcorHNuyemW
yE1/CkWIXYaOCktqWWfuJCc89QLfpm9WLwuYSCHOfdyY/vD7+oddHXm+G6kVg+VaVomDeqSnP2m6
m+rIKOgQhW4qCwcNjAvSrzAm+lOqFk/Xx1zJBqQG4p7sEaoWB/ryhEtKXV2TBQZAEhvINypjot73
Mu0fq9IhcS87Son+FN+hQuBvcQxWopg0AciCK+YuADFxOThPJGQvsCsFCI7gPRRDtOuwJdi6dd7v
V74mhQb6bzQXltCgPsR6COVay41bs8fa1calPtCijcO6cs8DwqNaR7kZIPiyhhY1puMZZMnugHvE
wUFID6fCRjnqOQ3762s2H/tFVJ6ZEoAF6Mpwkc6f9c0taqMFhURybfHuzkfnhAqB050UVOnCj3Vl
OMpOG0P7rFno6MGLtxHpQpwv8rbyjXlrLH+Gw2bl0zqQkpe9Ggg4UPjxWXerzkZmwkrND4ZswmOo
mNPZHm1uByNtvhltpx8CRUaHSe/0jbVdCRAz1IxTalOD50q5/BQW5CNk5SLbNeEbfk0is8GpQPNO
uezNr2ONjcPGlfh6IBazZr8SjUywGjrl8MsRZZ1YBSw/a34IZc9qZsKTmzK42o5ZHGgkY7454nEV
9wNyy37Y47A62RsReHXWvPlew7DKs/fyN8SjOg5Botqo8zrGKYaev8fyCrE68ESHXLejrZrHykEF
RQTQgEKoocvlax4FjMSKvNZ2ITtGEqUgJz6WCKsdGok/kV0Ys3e9DD+BeKL7KdV679h0hkYzqnYd
zYED3WR5EyJG9XL9KLxegcvlmBHn5FekKOSUl58CIfAcVJe03B4PGGWPxof5wGYxjb1RCueZazP6
Q2kZz3GNeFbs5vwRs9Cqzyx433Tidr3l28UJMoCS3+Ci1Gv4l/tRfOpkC+UXjc9KHnyHRX/s00a0
Bw6XZj9mqHIpH8dpoldPnXpWZQF4Bu0ViES/tydLusjp45dTRLH+iw50K35dn/rKbUG4IbARttFe
WlKVTITb0lANLVeNNf9IhvBDOo34OvTGzw758du6b/SNGLe2Dd4OuXgbazkuHr2qmMRraXziI2Nh
2nb+xm7T17Y372/eS1RUAOotEgysNiA5SNKeokpbZVfYSlud8mwosHPC0XzXYEMFNzEhy/uY1UEN
P7NAZO1eRG2mf4jVpvuOVPV4xqXL676HiWLgXyMyRMhG1KIQSgKdisAsOgX+vur7+JNn9bixxaKz
9tyVs2KIkgwvNDoVHFx9vzZxFzVr++CVpMMHHddyCNY4kuB2VUWad8BUyfQ+SW8Ahpnrc2HZh3nk
H+oeaZtdbZnGFmpl5bah2yhoR+hAeln/y23vhK02e0RZ7kTz6xhZPmaKkcAK0EnVjWCzkiEwFCU1
oh2+J/a8Wm9um9iMITJS53Y7Pwx+x7AodxJHzWPqV+M91Nrh3KJ8cksSa27E2rXtBlyZg0OK4AAQ
XYyclqUTjZPl1hMSk5kpur0xhFvt27VPCQeCFrEKzAGA6OUoSL2Occjs3X4asFb1tZQQGulfEcX+
cv3Ero3kCB6+lM9osy07A3jt4CilpyQiEGR3cRzmP+dq7X3YANq6PtRacCBeU5MHvktBYBEWlQwd
06Jgf6SDrd/6plI+W2kqPoRUmD6IAQMH26o2UsnV6VGwA18HFe7dJeFHgx5HIR/S1v3WPirQolLa
el1xRNEp+n59guuDGaAHqcGDnZr//M2uNCqnTDH7Mt0w0+fDmM+OCFp0RlTO2DgA74fSQG/RTyHV
ovH9+kp7M9RIvo9pO4HWEcl0x3sRaXzPnD4XU7BVNX+/4xkKWAqHek4yrMVeRGEmJoQJ0zWR80B/
gWwiRVr1dP3bvWOCgtmgUT43bXlW0fddRI+wUVU8O2LdhR8Wej+LuQq5U8uAYIX1uWbcd4XeAwOJ
I6xSA8tJUOmnyIwcP8KlKH7Iwqk2LvKV6hUQYhX6mMbU527+5YIOGDbEDdgit8qjJ6uIJ2RoIgTz
MKkeqns52s1RC1AtIqj/S4PFOQRGEKGIpes0nZT4IKJmeN74TnOAuUwuQNobuODNGS653iK7nNIc
vdMkF66RjG2MlA3W0x/CDI0YgGqO/5Vr3nDOQxYa6q5GkT/ap446KbdQxZrkNuW7RicjTLE/3fhh
729IWLywCzWp8hCArXL5sTDuA/o85qipBXneIZrnFdExGfvSuR8dtf05KU487ro6lvketVG12WMD
hpHazsCi7kWkzaCeFaTI9AOv7qRApaRpfgIvGD8Wodb9vv5rVzY1ry6yVED+MBPlYreZ+Mbitlvp
dLNT9XOMGe6wH3V0Rje+yrwai9USFKt4u/M04lG7SBu6Fl6gDFTdVfvM+Z50PqYh4Io/6mQRSC9h
kJSiPd6jjzXUCZpcXOaZttG5fx93sWCb78r5MiEtXcxVQYoAFauSA8x/fObXSwSMU4EEDlYGPmrL
o3NOQOpupExrn3jeDTqvMZrOy2gYFoiM1c1EoWjqBO7OaXQLV0xsnNGVQEjGwZuTRJv3j7k4Dl6C
sAS8JcOlP4InDbVA51frFP6TAWg/2gpSK5+S5zpcHvg8cLKWfCW1DqPKg9Xj6j3uHwcOupV97uOi
au9kpgxQmIbASffJULTPHcLGNTJyKkLxYBnC5nsAp7Q/NAoSdWd6K+gHqvA3y7sy6m39OCo9omUa
+rJbjemVleBXk0yQvVIbE4unGXliN2SIzLt5kZruSJx7mprI32gqrI5CVwMkO9Ux6I6X57/sZRah
Ra27pE7+rcf7f8deLB+uH9y1FeA8UWWGBAHwe7He2dTYnt6XPeGPp81ThubRgNqJsOIDHB0DZdma
6HGf0QffGHklvtFUtSkqcA0SMeb5v7lys8kapJ2XgxsodnkjcTNEgDOLPggl890xx9zy+kxf86FF
7JjfGyC7oHEB1V980FrHyT0c9M7tYux/7lNRglHE64JuGDCy6pHvg+cb7rvNrMvs0zJHSM88+mYd
FLPrAhS3vgiw4gnTNNIOPkKl/scBKYAvfTjRuWyNJLm3kzLDCCQOCu058LnXdwNEeGzIYy6KnzpG
RPH3gvrNT6UJtPwcE+jqU41YiH3qkxj95ZQU0v+UyC61dkG+zXFeWXBekqQEkmIKdhfzsrz57HYA
Hs0om8aNIn387Cmo4odgqEtwMo04DVxEeA1pZf/p+tdfW20AxjTo6LjyslsEzSAr0UU0oIJocBEf
Ex87AROD0D3McfkExqDZuCjev2g03pXUCugK0rJfJseQ6FuyRDgZ4RCYT32m1b/Qwwv2iI+g51s1
0y+LlZ7FkrONfbZybmeaPIBqOHXw0BZZq1mIuvAwvnFbAzF/KhTNjembw8317/kaGhe7mWInDJc5
PAh1GTrLSUZ9WVhQPcMW5Z/G9NT6bEWacK2CcgcbNo8nGjFSUQ4Jal7TnVmzJz63+PLGu67Vveb3
kGhWfmrx5K0ePVEJYES50n8ROLQbG793ZduZxEtqiGjNAHVcfBX8erDzriJapHBOaPhbxeOYJLhZ
dI0et7uw8hI3H5rEOVz/TmvjSmjblL/hUVJsuNzuRaSjv4RrhqvkdnFO2iZ8Mqocm+wu1j5yvdfo
HFfhy/VBVzY77RxMRIg2wDHMRerWdQPmBDMNV5dTgfCoijWa7ORxaPMXD2s29/pwKzuOKErnjrwA
XP2yg1JlsWp0uLu6dd2ioGN3Dr4mRpFs4UPW3hTgoejrErP5Z3lZTGZJXxefV9cEgz4del8Pf9ol
1CCEGQyzOQ1BZbgastgdbf44/KwqgSFuOqM0PyC2ZYw/r897ZW1t3hPYnXCBaBjjXq7t4GUKMs1q
7fIqLIdbadQl1UlBD7MV+V2MWp84akmQ/301YQ5jQPyhtNLn1hf3/xTHakibAWJuh76+5+EzmsR+
fe7IC47Xp7iS785UVhvQLtkmT6fLKY7OCLQ2LGo3nwJtb/qWtisr1dmrUcjn1gvvRvPU5hRylk4B
5pPP14dfyQaBA5Ho0JykB6AvNvIAmQfVUohnA07oB8sB6L0zyMuqQ93llbqxj1fq7iBiwZzPeNE5
K1zc0NEEgyEUReOiqjN5B2G36Ihl+Is85h7ne1/YqReeSps76qiHiUGZMNL8r2qAfPfG/bFyhMl+
wVjCkyQDWyrVpGUDOr6poUn2OQDAJmjPPA/bnYMp1QHniWyj7Lr2pV/BpNCwaUouGd8BLoaF7kSN
i/452geIvGHONWSj/x17m1p8vL6uK7cjPV06u3ScQT0sIUkgMwoUSasGYmbb7FtFw+vC1HK3jTTl
ZA8Ibw+UY55KRNU24vH7kSlVwQYFaU3RF42qyw1tRaMj+KPRRRO9MD7Pgh7OHwzT2uAG3XtwDkFa
QTIxOzS/9wbYnXzjB7wPGvMPAHXNe1/l3bGompV+gEmfrYyu58tUfYbpIMp7n0r1DYX26AGESP1x
hBj87foXf7+fqCtxTdNcoVLnLE9SWNM1mWJ9QkabeKTa6MWquALuenRwTmPPlXx9vPf7iZ7hDBoE
7z/XERaBI4ntoJw/A9SgOjuGiNIfzUr9t+nafn99pJUP+nakZd9oECILMSJR3QZf+mMzOC1uWh2+
BnmCRXyAk5M5jOXN9UHfX3lMbw4VhH1i07Ix0kQjkgIB0xMeaKc+1OVtN8TVRkBaGYUvN3fNJZU0
8BmXm7XMu2mEk45nTZlF51kp5G5Ss3ZjR66EvVmgh8XgHjMJ9Yu1ajI7AsFiMow1DahsVuFjO1bx
dzxz8GXVRaPpdNgSmh9xzf0uqjK/qZu235jtSnmORyAppT7nLe9hkTIuzDBKQgmBNPRLQDmBPBmp
MH5iRm99xulc/1GYZnJfFXp1H4a+PNW+sPqdXZnBD7/LBu+IdaG0d6iiaxt3/cr54Y1KjwJeMmXN
ZZ9AsUIhh1aBTet55b4wRXEaHGe4y9RqvFO7zNzY1StLjyYG4V8joeK1uFgTKylSK9exK8JicjZc
1eK7MRX+RtSf/5bLJP61UUA8RHKKW2Y+W28eYy0Mg8bx2GBKooM3gfLvDdh99PpDhvH0S1UG2Z0B
GP0DqpD+Z+SCvV/Xz9HK4XXA6gEqRsfFoqhx+QMaH2uxpmDJI9KKp8rGJXbXGHpy9oIZu5WFlvM8
5l77cn3YlejEsNzwmNwKFE4WGRT1oEg0FcPiddEcanyOcMsFWTRg5nO+PtTaxiEJR3+A7B9NkPmn
vPnEKhQrdWgFn5hHx87DNJirTtF2SGE7DxpI9Y3TvDq1V+ocFQYSmcX9Iv2ipApo2K7djViS+FZ5
Kzsj/5Q7iN9en9raHuUk0BqEpwa9ZjE16NYiFjwyXdgGgNySXnswu378dH2U91tkTkB1es0UssAS
L4KgN1qi7LRBumatqHdR5Cs4IgY2X7EpzpRa8n0v2LXXB33/FeE/UpifkYk8OZbQcGuSaRh3vJQE
Li8IxqE8TyZuAtvstI2vuD4UOIuZwWC8K4hgMlB6al9JNx9xz0arTt8FhjnepJEXnK7P6lVA7vK8
z9PiHUqI5fZaApXhcdZ2VbbSRTCtuQcpbNOvxr3zqRYKv23v1aNCYqA2otzlTY5YQarGme7GmaL3
EF9UX8Np1Zp+gmSFBw9I0td3dR5p+Q7WU5Oi5z5lKFiTmydHGUfVbdHQad/j4xXel9Sh8PyJ2+q7
1RGMsDsIZNsdQJGX6hGssPNLag2iD7i16Q9OiuPMDmi5ku/hHGMLqU8ZumfoFjsbQej9PiYWMAq9
A1D5QKsujyjeTGGAcax0ywBkbgm+8b4wknIj530fCBiFpJenBZh/4CKXo9g4BY1tx8FMUrNTj+DV
/GSnw/RDQyqSiMyMs5Th9QVf21sOSi0apdW5WLyIc5UV4HqiR44rBjxDcDuMam1v4/y+N0Oz3CgY
v79MZnbn3MWkoUX1YRHLFTDOJRQl022mJv+BkIcfnHsMtsEt9SDiDsOgS/yhB1xHRzSZvIPWFVq6
scVX1hLIFLJEiIfMdd3FWiaTrRTgaAyyQW06hpGWAlJHXP76d6WzxGotThJPMyRL5wDBeIsvm6Vj
39AMmoFpUda/6B1+Ej+mtkyGnzZa2+mdagSiv4H6byPkH1Z4+Xh4ymDJlKBffjRq4ZQu9YuY/hp8
gWhXWGMzHRQu+fgmz9PJ3OlaU5S7BPvdWZy6KKK7yEloB/tWXLRoW0J+PQB2bku3Zrt2jxQcJoHX
lux+F4aH8kwQlg0+L4E3KVhtaVq2a2Zz2hPGFVl84+MT3UFjHvX2UQlsylHQxoLhGfyv8sUKI7Tm
/cRv/Tuzk9g1O17v/8FvPbYPRoEFxKFsQ1AthhXUu6lHyXs/RVkY3aiqVTwAFAuT49wem1AkDK2P
BsiAABm/JvuVUy06GaanPUnofI8VP/hO9I4WHPzAV7kiq76qD9NEUwK/mygqPyASZCK6gafSi9Zo
Mt4HuPsOTOl/OTuv3biRNkxfEQHmcEo2JXVLli05+4Sw7BmmYizmq9+H3l3gb4oQ4TkzZgxXFyt9
4Q2d/jh22pJ9kwvn10cVpENlJJodjzy5aOsfbta77UsnqgiA9iC85N5CiXt+XFQl+9LNcxKdmkaO
1Q0WAt7toJdG98szhvQjQvxFfmvbuK/cuVjiVh/UivzlV4lfV8t8lTrG8NyW+Jx1i/4RrywUeOXY
ZyKsaRZVH7IGbYBAnSw3/alL+rsX6bZA2hU+jBFoRaujEm6Vg3fHNRelZ0glGEQt2NmhzFR3mDvl
rTZfhoaOZwDVqlPei26wR2jKJSZtLp560Xe7zuxL1+k45CIMgrSJQb/6m2K1cvCFreXTJ7HUundy
4dca76M0M+sQSmORBw6mKO6XMXb68WFp+tH+YuNxU/2M85zYRHfa7s5odbYfhizO5JsZqvsPShdh
rMP55epegEOZ9+2SmtldXFQthVUJvdvHaUPRTsA27dS3UEWRNwiQg7YXbov+iZpZRv11kKkzfiUK
krovUIf4GTdGIu+rtMRbL5YJAqETybB6NzdKPwUYnTCg1xnVe0q85Ky0Zx31Bss3FYF0ux+epgL+
1omFKNtTB5YgxdDB1sws7NoI552sW8RFrYpiCRYi9x+YVke4VGBNDRFKdPMT1rS4VrtgXF88vFAM
/mhP76oin+GzoCHRBzlAqZcoau0G3/giq+9L15t+e9JJi5BKK8tOs2oy7uvEsZSz00GB9EWWJunN
YlPsCAW+azavmYXRNZQAXQRycDstMLAFfWktAG8hqjegxyKc59SgIPotTrHequmpnJS0uNOKXiuA
pUfYYaW1l32ppqq/t3FKxvXLjcSTasGVDd0MwtMFPPQwX2pPS+WNszjRmYQ4H98TEaTv8PJTq1sx
2l0bFHPJweI9AEozJXMRP6haNxp3QqjjR4Go6C8EpTr8kwWC/sFi2X1yGsdhNaeslQwVdbvtc4IG
RPdv8fNa3s2t29zz1fjo4LWQ8WmQ3yn82VVLLVwyD/t0MJ52/2VSu9b5bahqb4eu7LHQJUmPWoqL
OoWQ2SpXO2qSFoji1A9+l/Vga78mXR2+TGlXftCErn22IP7Gt2ki0vM4yUI7zRV2wfdN37TtLf+E
cR5cSrB+1VqATlDDPKpi7byu4FrWCBiMC8/65kUf8Uj12tSzzuXqTt3lIsUAIwX6uTRCP1J3Wl/P
zYND3Qbkk0NF0AWKeh0+ZNjUdLEKjl3hlgt6b5q/Dcsav7lg9D6Y5MkNrCtHfUiN7lApYudVBSlk
rx07qu+Iil4PbqhDbOQ2gOTG0eUpnu086GbrKDzdG4VyCu+3jnA9eO/rUYqhiGibZu7Z7aUI8bI2
7mhvHQFb9lYN8RoyI4IVinCbCKHy1MiOJzL5FKpyMHVOjulAic9SM48H6fXuhNYmM4kzc9rC/tLJ
KSsAm+7ZFjIJczMbTpTsp4NG9u6E/meUTamA+CNrTDPns+npAmKiLm7iKRo+ZRgMnd+Oe9YV2G5C
MgcSdZr+Klfo9QrNeaIZixW751lp83eDSBpucE0OL15DrxHW5VFtam/AtbNEEXFVh9qyk6Klw5QM
4Qw4aFjRWGIZb9QRB0noV1PYYqr04e0J7q3YGqDT2WRrUei5nmChttNgjqNzzvmMjws+2wGYH/dg
X+yktCj5IIMISdFbO0fXo3jCWG1ZkGYjbvK+V1h9exh5akG/gMNz00G7w0tq+A/JABVZaqXIfSDi
rG5GdQlMRAuM/CwmDD/SWgHmMMc4yHmJG779GXeWbRWLBoi6zg4d5+sJcoMBjypVD6zQWHn+qOT5
v4qhTI/Q9tRz3bvWASZqp4ZJefSPcODKUKe6fz3iFDd8RKOIzsSsCBtg5vobfJrxlVfV+zQBOzuV
eccrbcLMxBSv+ZbNTVbfvD3tP8IXm/PhAOI0VqaAbaBidP0rMmRM48VrFGJ6af1KLLfkwVOQdRk0
DCP9fKSf5juuVP9RFSf/kEHmxAfJm9P3Kn6VP3VtsZZPRZJnkW+DJ0rI2KxleqzSoiqwE5szGcA3
SVeX9KHDzCNWUu2m6zQnwuInU7Gc6WOPtxx/8iUcIGM9SLhB6OT0AglfaQsspRJ7dvHjntMxf+AE
I20xIEtn3dVxrH0C8eaNd5qSoQsh4sF4lqOMviKukT53bSn0U57iyhCSLSTd7QyP62lBRAZPnnE1
ke4opyy+mBsT59J8NakdUnP6aOfQgYO8NtUJ5+1ee49JgY3DlVWI56FMCvuE8Wb5aeD5wiTQrYn2
ukjB5MhKgX4F7VS0YI+azpGnYvDqIuhwLrP9LtYwKLNIe557VRsQ76sT3KySfmpIV6qpfLKqBJMf
5Pvxn3ZLMekfygydEGCdBp6bWe7Ol9Lumn8Lq9NxmweEWc9enIVj3Bc/EL7LPX8iYpOBCif0Ba6c
8akt0uKFFkr0vW/j9pcrUn2+ZH22fAYsj4+ay1RbhAN69wEqGPykzFHEDQ5TsEOila6M+eLK+RVw
XMzPheLYycEdvZOGr9BAuv4k/rT0Nmk4LPEKNbsqvlR27VSnwsnG+yWbJ6RDEFT4ktBT8LBPS/Ik
8PQyRkNQK+v0oPCwE60gk7HK2q4dcrhq1wfBtBCXTSZPwVtpSc8TgIQPFUaKwZDO7V2aQBcj4pc8
vFgOvn0Gd64eRl4h2/ipARDfvIZOUsA1RzXy3GnqMvueqhQz2FNl/rdcIoKJxE6qg/rRTuOC0aiv
8E4BFaKleT1btUspE6imcrYWk+IGbWK/t636NtfwX1Vz+W6ZVaz0tPiLJ8mOnA65Om3IlCBqoycQ
Tz8iK/t7RDnlHuoWyJST+qHdev2b5t6Vhtb3Cgza9GsvU8R+FUuooWmW6cGjuROAgG+BGkUhhG++
7R03WCWDb9YJQJq2f6K+oTw6w1KfU5xiDx6WnfcZyQzboupCAIfWwfWs8olWFfZz7rkjN7zL8Qh9
nDOstt7eQ3ujQORcK8A0B3jCrkfhmo0z6grQq2ZEFRRnGN4JHSba26Ps7FSXJwJYENVzDzT+9Sg2
xldlNToudkya8q0uDPUdbQlMPVe/r+Q0VW41HAy5t1KcDfBvtLBW2fzrId1k1JrUYchRasspH4rp
ZPbjL0Md84NbaH8kGhCrNPi6UtcjKRCdSlGqFNBNKYIcTYVbktc06GCS3b39HXdXC5bS/x9qs9NN
WxG2nbBaDh7aq0kmVqx19PcdX3ISDjGhPHQhwMLXE+rLxs2xAfR4yvG7l1Rcf0vFyV7+ei6AQ7Ew
+XODge/ZjFI5rlDaxDvHcihCA42tG62qyvDtUXYWh9AMHDe66lDft2F8py5RUcjWOSNh23/Kx4zq
pG7IyaeM18QHT8HeYGBVyBpBW9Di2ExJjwbw1B3pCQCj6AR7FjygHCZ0qHA8f3te6z+1Cb9gYOMm
QJQLpHeLrYjtkidHnymxU7pVAgw7KdBFuZuhDoqOQRmW5DYYDWDN+ajRxnh6e/idA012DHBdp/NF
wrc5XYmBalGx0KnCnrrwlVnB43NMahNWWz1/QkYhPtj5O3kEe5EmLbxZouxtxX0RlOEzSsLnBBaJ
6veW3ZphPHXle0UABQMZrj7KoY3+QwpNJcCk1k+8TAKzCbYXBHbSfs2SQBkul3XS7s1q+fSegrOp
H9xZO8ebVAlOB1gZ4BZbbqDk6ogWp3IAB8V22Bpe8egWujgY5fUuRSyQL7hW81m57ZEYjB6rRCmj
s0ex9Y66qvR7mVTvJ+fQzWMnXCD50tB/4tuhx7Q9EQRuGjWyJDqXDT2zE7nEnJzWDlxKQGS4n4nK
2jHABtYeT7Ir5BRUBZ7mQCrNEpPbUfRN6jc1QpgnJWmSr6q14KH69l5+vbXW38iLDjqcnuSWh+EU
lZLbTaqci3GawdFkDqF1U4OcCjJVdmagz3Gbktm1RnpwO70+xQxtIqvrwuShoru5MCa3wkVD1aJz
2vdWEWCFPQ+o5oBF85VYVvfDqBpfK90Q0YnM+fDx35v5iodZX2WqUNsOko6O3DxkZJIJRBQEXNzh
lHbSPA2ZqZwWJY0/mfV0ROnYyV8JWVciGCIVzHn7vdu2aQAlVNFZNXBKH8yuUH2Ivfbt3ONi2mud
GlpapgV67Y4fcCbGONIc6+e3F33vEIBkxYyT443s4OZcsyqDlF6rnJNpNILZm5AwF10Z6qVjHZy3
16d6DdGp9AEdAIexxdM4ubTjaqwUOpMYUJgZ6YmjF8Z/2Eq8BOxjOq+cI/36OcVfs6/L0l2/ajbf
qJrAoLErs3DKEa/pMUY5iXw0TqmDuuvbn3JvF1FjoVKGCtnqbHg9ctIDaIgWMzqjcWqTbtle0KPU
dBuLacHRQOGKhmB09NbufVWYquxaCmbs4U3alaFUU+B762EUlLpaWCXImt+VatPLg5dnR6bZRPmT
UAgcMlCC7X7FQc7ULKvzzgvqHWsyX+T6D7Su4ubZGha7uCmLvvzqdJ3xeWkx3Q44qFUaLih9J+GS
FvF5gLz0ZFSyPMJu7Ega8dsM0MrUoIAUbWG8Vu4uQm1rQEXCyoubYczzj6qd6a5v90bzxWiTarzB
MqD8oSpebPpospdPRuro7WnsnWwJGqXW8oMN/zotp0SLLh31MIukfFvJlPmqMNA6zjlL1ee5Lx4q
QDy3qSetyxxrIiyT+nfv6sspFo349tebkTwQCNIKs4J9s9kWdqknaMJSb4w1+11f5qc8aQMaMOJR
VAntvsGbD/bHzk2CioFp8WADXqOmf739qx6pizhvPGqN1nSipYWyoeXFL9k8mgeZxs6eZ6gVCM/l
CXhwE/739QzhBeGNc+oUaNEobX+C89IdLN/uhJCK+H8Pw1alLE8NYmPqcmfakzGdXifHmF6vMGse
DRKct9drbzC4kyTttFpsRNiuvx6SNroZTSTUsU25gJ57eUJmwvJtPTpKQvceHiDBwI/Wt5asZbM3
zDhNXalwkJtC7Qvk1/hVfjRhyuDjXjVVgWqnWsQeceOP3dzb/2CzHX+dvT77/PakX0fP3BguhYI1
KQElsCmikKW4hHn8ENVVlpOLJFu4GF1zqpxBBPB3jjSU9/YNSq7AY9aTAd70+iNDxdO1eU2/e2mN
71a4IMLu6RFSZG9WtgvgB7A3wHJ9cxDmQaGnQGZ0jmfPTi9WrFUfi9Tg5ldrJ+pD2kN/D72G5gRU
Dnw9byvKLdcTG/GLlHrMI+CMxj+6KtuHuliidxRqxRHLbW+j4nJEZkxBhhh988rNStF7I7v1PNXq
GA46MuwtJetATdAVe3t77AwF2As0NPphK49vsz3UBXCWMdvGOXEAdYfLSBeFiqql/FsnMi/Ct0fb
oRrRJ1mTZEp6EL238cmQYjuo0ME55zzyZhAVsfiOS6qwECHJ2urJaMcFLfO4RQpi8EZ1OOW53mZB
LaH0hVRuCvvgUtjZr+7KX1xF8Vac9Oaew/imyYsY/rUwlfbrosZfJ6tUnt+e984g1FF4N4lFeUC3
4plqEhkaDtP2Wav1GKGaKj0rM8psb4/y+lCsMGqYmGB4KORtCcwyarTezMnTe7eqnxS792Y8wFLb
15ol+5nOsXnw7daU4bowwIBo/NKzpGFsbE9hjpqfIzUkvCAzRU+dbRZwHjL5FTwGtdlk+Ia8Yxl4
mSUPOn27M0VfZq0jrn3gNUz8H/Sv1KLOyNQBNC74hlsAnjUdKcMOdEiHtDONI0b76/X7U/kn6iHU
WCV1rsebc88GqdkAoY+G6baaIu2uHUbnr1936sqrYYSuMit2yvUovY6AoAH44NzGdA5m1YgfynZ5
8fSh+vvvx1xWvQ42PYSsdWH/5/uZTj/k+gh6Gu1p/VHvPRAhnUREtVW0m0UFbPj2znwdtq91X4Te
qDPQdN4a8rXOkCV2ZlDZWMWDMzttwwm6fTAo0XSBlewhENJl/+FzolhLlo2BMfXmzUsEwNbTF1nT
mG09+5RWeC/QVK3D1Yvi89vz29kfqycsy8fZg0m5GQpsZA8iYoruJjtNngY5tme31sYjS6d1A2zO
G8PwtkK1AviwzQ5mo7NrGznVu8o1lTpQNK06oQIJPEDV86OewO5gZJPA3QElUH673iPo/ZrcjEV0
N6u2uJV9TbXPbqK7RGuOWBl/ANJXEzMwUQRArdHlpX6zZaBqeKe5hd0mF2V2wQonqBM4odrnaNi0
s9n9mot6nE4VeuK2r7YCe4De6sqf5eJlZRg7VomXyDQ1X0urKv4ZS5K4m37p54r6hqheEoIgai3g
aKPAtHpHBFhGwU2YDFdx3hsxa6b7cYz1rS+WzHT81RRGBFVZISJa6MggnZY+j6MTUJ75q9FEzT/j
nGco0oGDxRiiABDCxT4j37qy+gIDHzb+51KOlEZ72lJBPUbNe0tZqK8VS4zCu1yM4it/AW+0pS2H
f5csbu/Ah1vaKSk9DdP3sRdg3dQlf54WFwTgX27Y9YPD9+VYACkmmbte3IZCKwZSWozttHSCLl28
u6FJjoA6r7YQwG9OIHWIVYSY9uH1KDCepNWKSTmjUqo88+rRqCan+JLTiTl4il6dwD9DOQyzinjy
BF4P5SZQ4S1rBCTYyjQ0hla/X8piuvnbz8aEyL4A6kDsIja7HmURfW+jcUD3bxTeLXKCSlgC3T2Y
y6vbEsmK/xs7ryIAyBddj1IvXpsNrhWd6TbqYeR0AsSrsioklpTZM1fPTs3kLV/entvOYrETYPJT
ZucG23KS6clJe8Hz+IJROEqYUnVuI+JvP0mGw+zo1fvNDClv0L2ghUHstfmOlTbrTaLSx470OUkY
oh2joGti+2mquSXCVPRiBNm9jByVxO4u2NXFz5meTc96OakfJ8voEtzQJqX3q0rP3JCDW74ASWiP
GlS7n4VDgrHdyjXacjuwNe1ixTGU82gr/ZMCpuFboqJ53U5pE769An9y6utrkFwN8hSavrT3UJq4
XngtzhXR2B7AUldJQWgk8ejxMBskGHMLVvguHyZ38WWUIn844yuk3MUgOro7Xevcn0XqGcmTUcbK
gIb5YH3D2wXEaILWj3GXl3k7+3QlOyccVW7Q+wHpkjywEqtNnrRoyi1UMwo7Q6JR76xb4ipZclll
I44n8eJ+9MxZZiGG2dIILadvmpvEQFmMMrsKBEfVF5AYepy3w6+3P8rOwcYlkdotdqwwPLZ3iGJl
mhU3c4RxmZlwzTbzxYgaUPRvD7O3zCsnFHE/hnqlqzZIfbTKvozOjamUv3rLSN7VmphM304H+68h
Y2x/ByYKFyNNSRDkm3UekDhQRxGdRTbkYK0X3bd0UTwAxBsO9tTrQsQ6lkHyv3YmbWdbx/GmaUgl
CcjZRQnVH21o70Uu3HBWl+FBooB/q5S4ei0u8L/RFh5Q+v4o3FzDn+2+pgTBjCnDI++1Xgf/E26W
bYH/eD5RSyJ/S/16zq27tOA1wLezCXA2GELdFlowjLb1IIdDR5u9PURSycVGgdBlfa/HH7UFn+1e
emerjJLLmNhLACv9iCOzd23TtaPqsILU0Ny/HiWHE5C0euSdCQjE56nBD11Yifi+cm/vFGX82Y6O
PHgq9rYtpCe4rJRBqRhvA8/KSxZ8u6OzNS7Gbd0a6u0E+A2SWF3e/v0JQRyEz6db607aXE7SHBBn
Wzdt5Lb5Q0kAcV82vXPT1sNRXrmzXmxXqPzYfxC6b8PpeS3SIQQRX5Aoll8aI16x7sVwoLz2Kntd
JdfIS8AXUY8gDbpeL7uKk3kyEeEyBjf/N9aH8XYQDsZKhiMNqBhaYTi+YZXJbZHX0c3bX3NviqAR
iKxXuQbutuvBnVxx3Y7e26XGPuoWupExohwAOfL09jh755/wDilRqg/AU7bWIjYmRrHsmGVVSjmE
WuPIOohTaYigcUY4K16hpdatBmusC+TcWAIuYFk8m3lbFgeX7M6zz4u/BjcAzlcA2/WkvW7JS9oY
8WWBFhxCXrxbiiH00m66wy3kyDN8Z325W1cy8kqbIzS8Hm025tTUkzi9JEbdhEI43k3dzzYeMnb2
2Wj05qy7Rfutg0V3cFR2bgIKPXB311YJ3e/NyFNeeagZtulF2ABRJ22wbjsh8k9Q7Y17sbT/wlOK
Doo/u2O67CeE0MA/b0U4G6/U+lHAc6K8TM+oWLRO8wvdGy1fFnFt344z/ovBlDWtcbCX1+lsrnc8
CJGz5wGlzb+NvReppIj9Fsklc3rR3YohjwGGyti0nqtctu800x5fFD233hNK9voDgpb0hA72+RoU
b3/Eyo7kUKOOSo/5erXxTV/r8UV6MRvZK1+EZcDzFcAWUXGu2tHze2Qkl0DB8vYF8xfrc9/ViGuy
fyRCAI0zfITMUxo+NjLV+e3f9qfYv/1t7AP6RNQGwKata/c/799ipDXfjXDXc9tpvqRIaGh+ZVdO
5wOhLNt7cIAw33BQsrQnq65MJTByzqMvrbWNq5MhFn6uZ4USzFk+fYzixQR3DFpq8qde7S69Js3+
NCJGVfk6pifFjdeTJwdZXIo2iKfZfZcmPdn0bNfqAtktT3/lndmzERf7pegX49mq5hH4ZActyldl
kmZhrk+ufYp7xZInKdy0CrW+sfXTOHC4bwBsT1+q1ihMnu05vqsqa+z8ItXUH02dRv8UdWQ/avaM
hwveZPYnfHuMFxol6L13pVd791EJhcqvx1pGN3O+DN/bJSkUP29S8HkiVrIxLHqULB+cuI5nvxoB
RZw8XBM+T0mn5DcLun/nORfqbzcqndFXzLZ7KZphLoKKMkIMXBtuos9+TbV3mdlMX7QWW4Eblx6u
dRqz2UgP9uDeOSB0x/dl3YAYAF4vs9kDI6FOEV907IpOaws2zOo5ehSCpnFU2LhyKmV5SqepPeW0
z/8+UqZhRwSyloC5Bza3azQP1dh6RXwpzbbxXWW2HiIC/U9vb+adiAOJY0A99JJ4orex1OySmkKV
YpSYFBgkGDxVRrkZm+XoGt0f6g/8lyHp9l9/T4qX0om8nOci172w6yfzyci08QSv8Cj12h8KY2Cm
RYyz7bjUcU98lcXxJSvGDv8o1TwV5bL4/dAfdaz3XmTUmXj/qOThyLcFqLajSMoK38GzKHP7Hi5w
GSqRYX0ylFI+TmmFfJNakvIj33jTTRpSAkYkvry9iq+b+TQh2KTwwqjb06HcXJcN/l1pohFi9drs
fKcFm8Z+3bT1e6mKDHYpHp3F7ZSbZOddzvPxbtbGajlVsTF+r0xN8XzdxmL+4ATtPWLowVB9WFWA
+UibFc+LxeGWji/cosNLUg8T3AsRq5+dqJP36B1iFqGPo30Ql/zRFdpc0MSCFFWpfNAG2yr7YfE4
oJOhpBe6QU2Bqp/XvVQQKX5W06x+L/W+eR5mR5TPejZUsEkbtVd9+HoZnGfRKnhmdJ3zPFlu9nlB
41T4hbMoP7HiG8qgXHrtk1F7YNbTsmkGXzVGxQxgFmv9ybVBRZ1SpW5vhsrUEUjwZOc3XIrIPfSZ
8xFVdppjRgPuHNBji0dpsiTyB32VUtwXeAz+htQ4/AC559Qhvmt/uBVL0wewshN4FrPInuHkNL+V
LK3GoIK4AqMDDqoFWzrJjDCHSwf9ZZ6rn9LVKs1PvbnBoyszig8eIODqm3St6n6MPGl8jJcpDwtT
LvK+kVP2q6Fz908aJ+Pvt7fnznG8Wo9NAMV97865we4crfynPqROOLdOE5Rmvtz99UhrsETvysaq
gEbW9Y7rZ5K5sUuzy2wCBbQGjJLKcXBOZTpZH94ear1/N5uMjvVaS1/7VoCdr4cqZYMwrtKll6Hy
qvtuQV3FrtojIbSdT0fJldYxSSHwg21rxwEXbM/GlF2o1fdfzShPH0sPeb0St4yDkPOPWt52Rjw5
fD4yjFUX53pGc2FDv3KEuMBhraMQeIWCsJ9bxdJ3RrefwsaivAdAzBn022iC0XgpYPpA5xmS+Kto
smzyZ5Rif0Hi1y1/MNOyDkG+YA6me73lC1lxGoyBPM2XphLfasqEY1/rtZZLBm+p72s5y+EedKdc
7mXSRp1PUOXqQYpy92+3mNFEUbwUUFTf6n5deeljkyECZy/R+C2K1fHfNFbxRI0byA9+gkryL5DO
4nuJ/U8c2rJXk0fLmuWPLrfM5w5B4EeHhI3kcFHtOcBUoPn09iZ53SFfyR4Us8FZA2Il+b3+ptAw
ELC14uwyKl7zU8XW8Qdym8s3q3KWD33dje/Hti5+as2Q1nepmozY9IxGX4cjHLwfb/+YneuYWAbn
shX1Rt96jbn/J25NLIDsQ5OCrzCt9tHtFrj2GG4Q+9lOaFWZ/s2zhH1wTPY2MNya9SZWkRLc8ilH
DCG7Ml2Sy9wV+gWeHKqUcVRfFm0xTv9hfmvDlU4ggec2Lkd7ol9iJnjJ0pSK4irN/THWSoc/ijT6
DrwDVKFJzdE4eHD2rgJyNSCMCL7D/N0kBJ06aJ3u8GFLjNT+UbTxHe0Y5yAefA0mZCutbqJ0X6ih
MMPr5Ztx1e4cCuwX3ZiNj27srPpYpkCeuotMdD3qWHxQoOv+aspoOsuhFmiJSJxlw7EYm6Dr1Ey7
aZah+Q8rvAKBCX7Y5Wz1698V6zBk2j4hVdW1/HFUnPF2jFzvIV/yo47pzocG9MRVyLEBBry93its
q1yB3tpl0r3ip9Pqxk2V9coBVXznnCB+TKeUYu6KBtycWRDjjbd4ZnxpdO6ryVhOGIkHs5rNQZST
o/U4XR1s3Z1T4q1IUQRrqWwQxl1/w3Fi54ATJQy3hDiZdqze2tqY+zbKWn//RCL9QWcWVwQs+LZ6
ZAT2CcbjfXoZbad+WtJMmQMhTK27WRbkvIK3z+S6KTdvCpiEVYWXihVFwM3E8g7vDa3IOBpNWT01
ZDAfpePO91h1qpeELPbesqWrBHlUa0cQ+b2PSrl8FUoALk6Z6vqjxmo1d05jJ5c6a7zQc1m1MfMo
js3uf9mYDAHrjvPJA7jZMnMOgmxYz2aFyO17W3V/qiBKDmAee7t/LXCCk4Y1zaV8PR8sX0Zj4a29
aDIr7yfESpMwMcxWvX17zfb2/6p8Rj2TCvGryrfUsYLM4pFTVhqjj8brclEwvazhL6t14OXdkAbo
QzT/4QyQupAvrOxwS9tMzy7xa8NKjXtEMaMPbT0Wgavh24J96pEVtLb3KQly4DPRxubAbZ5C6ECG
jO1aXKC7TtGN3ssmey/o0M2hM3WxeTIoJVMutk35j6cj/ESDMGk/S5Bfv9Q47j+WokM+qCgt1H9G
r3aOcpjXPxC9xVURXaX9TaVrs3e1NDXlXMziUhMM+VUfaSF2vfXB6dwbhXSRHWsAUedmvd5RrteT
IzgxEd9YpqcMWbBwbvI6fHs/vT6Ha7CBMyDLSiFla8VS9wklnq5BXWixxQ27W9y2rVaf8xbqzttD
7U0I4Q2YIStFhCLD9YSa1s10OY7ZhcK/daqFrMO2Ko5E6l4fEFh4vD4uIPE12960Goq564u4y7KL
2iFf5utds3RBYdjiXd/FBrl0PWltOAAhOoLW7FQbwOituT7kOSAY2+JsK9sOHZ0yu2huZYlTmifm
r6y1I82f4SLlvurN6JCipf8ySEGxdHUB+qXHDZ7Kb3/pvUVdGeTOiqCl/bm58eAJACs19PRSl112
K3DwDvWqzoPKyb2De2/vc6/E8RX1zEffVljqaE5GxZjSy4TSlQ9w136hnQHc2Rnaj1CCtMCd5F9D
ksEGUL7kNqIotsLArnfS0Hea0VC9vOiLrt3JGb6RWnmaD3JXOVXVdHT7vX4oVw4A0Q0oPq747cI2
WZIrMhrSi1pnZRQM0Rx/orgv7uU8Fg92pzZnU2979UTidtSg21tLPi7biimvAcj1XFsgYbM+MnYp
hAdzbUA9LBpNpMmEcrBt9g6oSx7A2WF3QF67HipXGoLwgrWMUHILJ7es7yqv6A5unHXzXUcdPPcg
rQF4rBCirS6wmI0lFYudX3SF8rEoituIhoavNijV2IfSQubOpFZBppVuz4gwqa4nZVMYQrksLS6A
MA0aVLPU3WDQ+3Y61fjPAPLRFtMb/UQQhAOE8/J79P/wQI3tYfntsOtfSjToBsKTHgL9QlpsBiO+
pr+aotNMX2niGEdoTDLiB69KE4gGcHL+IeGd3luI9NkBfDfzvekl6XOj2SiMNrrXFr5bFcZ0WjpN
4KTYcW5CBPEM+DtJrM+3gBnKOeA7odxvRYMr0BCRZotGilZ0gduuYqZCFmYaVLVqflmMCsGSwbOA
N2TVTEXLFK2LA5TFf377bvkjHbBdP/YxlW/aXyoCA9cfNMYNT7Ggx1xivddNqMiaDXW2dD6k5WiK
m3X46WTFEo65O1AP89smVx6GAsBYm6YiKJW+qe4soyjcwKm85j5T4+JATEffOTXU5tcgeqWp8g5c
/8gp5hODruBZixHsuV1ANgFyMtIU16EOocsHTRixGjZ93b+Po8nsAnbPUIVpX4tP2ryIf/I27fR7
W02rM/DvbhVrbE3MY9PMCe109rKTCsQeYqtQ6+osqCAqFw+ixxC47mp3FLlLPoVFZMv8omTZcARH
2NvXxLNk0uSbALM34YFN3SKde5ZBKz3xySxMzzdQRzyQfN1706hcAyyEvUyvZVsimO0EAxaUD8+t
nHTfTNTiVIg0PYPBVR89mVW0+bryXaF0/akjfwkcpz9y8v5Ti95uORsT75U3QQ6/FZ5FI90o8nF2
z0jXGGboxUNSn5pMNu2jnVZe7ysUavP73PPG7LboeP2Q8lTy9E5mU2v5XeeN3i14rGi+MYwRsc3C
QWAnR7rb8i3q3e4DvYi5/0fVWPRAL2xqyQUduc9qb0lxJ90lQRszbqHxTMqgVs917w71TdXl40sh
HLRPEXjUqneuu3jv7GW2zVOb2O2HzFKyb26tWNwywswRQBKT5Jd3xTwHinTGzFdQLfiOLLHl3C2J
WYzP8JnpQ86oPpaXYQYfNMq0xyGUfTadhDdr71VjwRTL8XgADx6AnauZjjZw9ZW+vNbor08N1jSq
WWUFYruSkDqwAfueRg3qo5LL5kTYpTwdXCbrZbFZWUaEnQJrfXXL2+ziqFrRuK0C/x/VAz+zgWaM
eVGd0rqnI9RXInALCV5RcgOqdPzu0eVqbw056wdxzM4TD2iK2hugJRBc2+AUBckio33AD4E5dhqb
fHlU9KkLeVGsx65XJ9Q6i//D2XnsyG20bfuICDCHLTsOJyhbljeEJPtlzmQxHP1/lf7FN80hmpC8
MAwJcDUrPuEOztmy9gp/GzcVA5PJQaOnZ71WUnMoinpGLfe26pXnsEvVAxmxeZaChZed2d4cy5N3
NqxSOgqruLC1ZgfgswgfdEZ9RkYHh5DUBWDtd8ZCH9UusuVDmgikRJ1GpRsIzWtIPg+jsvyDjHYc
caOH4/zFCCEy+bw89gx/f072qPsbdxuXN9Rjoi0yLHt1e88TFh+j1BBxlTY/ZUmxBMY0Fg/3p2Mj
dJWAWLpNlO0gOa8eMsewimImCgIZm6NlO+lz9T/oJ61szQ9eMA2Z4/qpFSd7cdavEGe16wl+DLTU
6LgSoK/OGSW5UYOlrzzUCyce3CVNVitFcA1h2MJ8WlAF/ZDrdJnqSlMfpzDSWx8gpXWAOGW+UCdB
fFURyjvPmJTz4g7qp2juxivgE+Vvw+ymS5wre3I4v5CS6x9NF1N23MkWad/eXg5pjkO4h9ffg2ul
4mNfFWZ1spFbz+hueRbdBXd0TDgEfY3IvCXmH5OVTP9xf/Yf0dumy1pms4YlbGz03snWQqshCEB+
/xg6tfg6g4Wjq+ekyrmfHf2B6zuOrm49R8P1/rJvXHII7fGiEejyfK4rT4O3OJ0XgzLmdskf0qWI
L2NtFv+l05R9TgpF+3h/vI1DRymC1Egm2PTyV/MWZw00kp7xYEzlP3NIJc2hEkP7PiLz3iMbbA4m
1fvoISD9sB6sx3QCvy5beZinIT1SpUCTOtHTK6p81vn+d20cUsaRtWWKa8iNrBKTCinASqn5Llq0
00Fb9OFYzdZe32BztYDtsUVsbua1oqprqcBW4pLYMQfUUTdLfjKpIlwiACfHuNL3kGxbE0h3TVZD
6U1D/rnd5QrskxYx5PBhKuzhaIFgOSlCJxvoKn0nkt4cCk0YnhCSS31N8jfD0JnySH5aMvdPVjH0
n4F3dA+6LbKdPb85FIIYVHgkJXKNudD6kcbIkHHhgHL6z3K670CNsgS8XJb/yVe9Gmp1qyKtrcVT
lHK8EIE50xHqDyG84S9RmPy27wT5nIekMK8EpHYasLdr5dD2HHXVDh9SBMhjf5iN9qA3yXRFfETs
zODGY0FRCVYp9WrZTpEz/Ko/p7S9noLW8B6KbIhOnbmkL3Eh0qNjLf80Q/yf2WnjznO9sWg3Q65e
67FcrGyyFu9BsxMYYaWtT58qNFcFEWq315yXp3V1u0PwBLmNqivyaus2WaMR/av41DzUrl2+KOhx
P2ZNZz4WWgrUDIoMhCvlsyOK+euE0NBO9LX1qUCccLKRqQbiH7ezyx8ufTeELh6TahbY8UCdrlr0
c4TD+87+3LhQpIct1GgPLNwb5bAZ/0qt64k4K6H0xwWpzuNo9OEB3lpyIJfbs5jZGg/UHRbkSCW9
NSGGGBwOokTcIRtEek76cfl37KxvJqL3QWILbydh25hJEIzoC6K+ACR2HdQkWlIqeSvhHHGcP/FK
4IeL3vgFudE9X6DNoRDu+vWQkmavT3qVwFmsiRK5hccno7TmF8oC9vvBNfa0KzYwVJCeWTb0AORZ
X3+WZeeYPdghjw3x1BmZdKg5SZZdJtr0F0VzZvKUBVIt5LSX1qj7v4oxKw+6ViuPUUQN5v7Tt/Xl
9K4gbhE2UuddfbnRzIVS0Xp4WFDCPc2Q367w3ZVTRF1yB/ixce9I+RkQrbx/5GarO060BNyOgNeH
BcT8VHdVdNUSRT23S5Sf2s56PylV+s/9z9t42RnTo8FBnkBwvHoD1a7IUX+flYe0K6OTN5fZB0pk
7U6NZnMSX42ymsRaLSpbuMh7CjtNyM51SmepJ3XBEgE+6P4nbdUxaNRQK3aBIL3Fegxhvpg9rhcP
GrCh7+iRpKfGWbyjieXpfOi9Oj85WrK805rMdA7JYgDUasLfJrcD4ZHvPWV5CUdYu9kYLRl9ahCe
1bOaB73t5IEXeXuS45szK48/cAs0UdYlT0VNnSgt6ijAFgxT17zBDsKK+xfPK/6gp8N0cghotxgU
qfXbi3sEr5c2DRBVd4oBOOpeec1F8en+4m2eAWIxzr2U6lvTYdAf8Fo3lBbu+Af6szO3J8vO8FZJ
UUUWedIdhiz+fn/MrTmkkaQDLYZqTB/y9sPAqmiTg15yYM5RdxyFXvn1wmxmIVzhPxiKJobO1UZq
voaRVdycOTppJFbQ7w7znBWHvFOLhxCtuPP9oTaqHOgDUi1Ef4QS/Br0SXbXVmpD4ok2bH4ZBqTM
nXHIziPSEsdiGNNvZJPWlz6a/qBc+QtpJFUQHUmHvp3PcaLygnY4F3hce5cKsa2jkwzzDjpk6+ai
gS/r/BLUuu6ZZlGsjZbLKQfWiwJIq6gPma7v4Sa29gaX8a9wiRLFWhte15d4glwK11qoc7C4bf7T
K3XjZDuT9gdbn+ABrDS9QKpkq2nTZrWlr58rD1FVuEeJUPETWx0udV+Kc5bhj1dUVbrD1to6bzS7
gGHLKIJ34HatpNBv3KogeZRwFCg3atjn4MRwyizlg+3OwOqhEf3BIUD4QCbk3Fogg1djUoKJdayI
A0eLzE9Z1SYHJM7bn7OzfPvtM0AJDOgQIsLkeOsiWJEuWt2lIIiUEo0hSBBm+2gkkfYCR87DmsaK
ik92b9bLBX7luJNGbGxQSOZSOkYmfu668uOkfTPiHhUF1gRI1NdaFTAc4rXqznRujkNVi2a0RBOt
JSDNKrTjprNgmLdZDU7EGp3ziA/1j9+fSxJluLzUNQAPrGoAcYEUw2IKCoW51QT0SJGDmovEp00Z
Buj59wcvgmeX5PVe8rz1gXwdh5z0j3RltUf1WpntLhzDh3YoxEdoOA20iHbveft1La3SIsma5xDA
SwfouxrGGTS6fB4iiEprLZGPDF1Dcd4xY+uUDlESSvCt/pGzS/+uXbSpPrbdLNpLkS+WrF1PeGDQ
D+q9I7MHLF3XSi052yHXMwSeQt9rrm5gWglLpfilq0OtcNd17BAnFWdupPZnLBVgi7YbuqOmxGwC
pZ4XCppjWTunIvWK0IfzMaJjH8YjDZPFGJyD0ZZGvRPCbi0VeEDufHyjyZzl379KnSt3iqy0gmpf
mOr80ineBNR+2ovJt1IEDqhGikCzhDxydVVWfRTlXW57D2iB1IdmscrDpLd14JZTdYxsCBRGrugA
BIvohX7w5HvxIB7U3muwaEr3xL42F4IADIwi8rNAXlYX2mgNiuCqcR9yBQGTYxGDF4D1bSXNsbRn
x76iPDQg36g2+Orp5CinGm2W9mzQ13f9TLHH9OH+Yd14tuR1x/zAiAFgtVoHrt6ina0sfMjmJD+3
tIyfjHTSzrQB+j9YcukFyiCS478u4BdLFSIplnA6HTU+WX2TnpSp2aP3yBVdH06HgEkipBCtXhc7
p7kMja7Bq8TO6OnHTR1dhaplYF3a8Fgv6c/fnz9K9pJOJAOYdb7rkUdXeSW9yOzJPKgtYhB1KXCf
EVn++y8wZqqk76wVjrtr2C6liQZJqkhBuiwJL53RpYpv2m39JLrFMohEY83wMyveEybZePm5xOG1
cmGht7m2DajQXu3xsCZL4u69tIPSBq4zR49h6uKEguJBMHXG3p31i1y2XkcZFUr9KBUR69XJjWto
7Rr04YCyRmqcu4oOwyGJEWikqVCSjkFDHYIBF0PDT424/Tm0Lk6rTgNsQxhpSHiiZkgbQ/Fw5msP
aD/zB/jG1aFp23k4uXE+fpgXTwGX0GbT6GvJMKUAPIayxn0lCbFcLMDXnntkj/7GIDeLDq2w229q
D7HjfecJgRknOK5rWreucxBcZNHh/uaSD8l6DmRYQlWBEBkprdtL0uGGTpq6pu6sxBUy9pOTPTVz
7Z0bJ6X8rNHTvvRtbn6frDq53B9764KmYkufH3k+LojV2LkFX7vUGpTDdT05DY3RX4ok3INRb51W
qrU0O3+9S+tKRlXQaVdHXmylSfOrpbYqeEZ87sLawvKmMrKdmuJWyk9s8H8Dru67to7zIcY076Fz
KlxOk644GNUSvYsmoHD8l+ebM65KOZg9Xw/R93IS2iX3p3bzo2UAxntEV31N28FMERUVaF9cUQ5+
64SkF+n8elCF2T1HXlXu3PFvDzC4WcYijCaKBmR1u42qFEiIlxKvQOpbDhXOjc9LsYwHD32jAz1C
40VdKvHx/ke+fVhuB109dZDWgHPRGX+Ia208cJihdcLcOYghz873h5IB5e0xYShPPmO8LfgGrIpG
thvSMulY01hpow9T6CUHXGT7c9YiHubndld9yCIqf57Soddmj3saL1ufKtmkvJ/o9L7RF2d2wXj0
A7D1pbU+xdNSPrlDUy8PvcgydecV3RwM8hqqeg6yGWuNIksfoVwhihHUtVcHzmJVV8UJp/dUCPSd
fbM1lC4fUrpDFHLW0L/JjGYzbXNgnLZXH/vUxXQKitapy8zflgYmL2cQfORdlxblWrVWbctajXqI
pzgtK4+zpuT/doboj85sTJ/v75a3pw8us4zdKS5Q6V8bJWKBq8z0PED9kTIrHc+FZYzROQvH7Ojp
7nK6P9xGzMd48piT2CF34spZfhXptl06J9GISC66tu5n0ZahPy0huFul0E5iGGbo/rZxxgZiPmJ8
lj3V2Jodpkwzduogb18TNF9BqAOioKL0hvJg52MsMBwFyTn26XuvsryDYZNSG6niHMxptvykwdW0
KYX1YWcO5A2zPqGvh5Y31Ks5QOEot8QwZ0GzqGoHiKere+ukWln2vLho8/k1lrvCB2UAP7fQWiMY
SLvqYMhD9dzxMvfMXmPsaYttvAa/nK04S+jhomO6euQmBN06QVkhwNkXK72ysy+9siTnVExkqUVe
PxqiS4+9EC6L1saXtBrVnUd+65QR1vFtlNeRz5e326u56UwNjwz2SJD1lnMIy1b9pg1Df7Bxu9tZ
h62tj3wbrx/poM6mvB1KqFFDegm/JquXrygVlOrBRfjlqHS186mkALJzV23OLwEMI6EzDQFm1TQw
YlM0RI5xEKZDftZjjcQ3mQvDH7TQPlZGaJ6stk8fK12L31kNRVu8iFr//u7b+moiGYmyIIAlprz9
aiTq3bKLxgSh09T9R217+52Ys/KMKE/3aBLB7cmLbQ5IcQ6zAvBCzPPtgI6WpmHucW9qLlvLKtT8
46zgne6MSgyEx7V3QrWt952mHi+gzKTfKENV8ZAZtQtlqxgQgnDGEUO6ki6+Xw7pTG4rwmObmsbO
A7/5lZxCCQKlzr+ugsQRoX8qkPdpPTF9m+q490slTl9GK6RRi8LR+f4ybr3yHhkqNxfQbRBHt7Oq
N22h9qUbBzDEcGMcUbrRCvFttkPrwQvxIAdnnR2wfm79Mp//vT/41k6W54b6Lvgg1Vp7iFiikkKt
2A+G9Khwm4w0xC01DZb1Rent5VzgnxXore6cIzypn+kdGB9LscTOzpssj+jqJpWme1JjE313EIK3
s2A31hTn0xAFOTUPP0e/4BPG9upOmLw5CjIcQHt5lFEbuR3FZYbd3KVZNCeN8S800i9NOZlf78/p
Lyrh+lsAqCH6rcmC5NrGxKDw0QxlQkKbUCXz7TZdftSjl/2jeZJKmSxJ/zyodU1xjWJBoLqx8zdn
OM+w25zoBkJAaU1K3z0LosTh0vqzx7b0MX4k0FzsCU/MDDJ3fxxKIV1HK2zg9553ue3efARILp1y
J+HBGlSeyx5/Umh8hG023kEZ4+UpneLOvVR9kU7ntl3G8Jjbev93N9SNc1RUkT5qYVZ/j/ohfLKr
3C2ORAXVnmHIxgFFw5ok41ex4E1MNUJwz0tLAWOmRON5anrjHM9j+K+eV+qHqVz2VPO3Ng1iarDg
eEgBBa+2JpvGUQQyz4EOZzmw9NAs/QGK5fv722ZD9QDEIW+KVAshkllnxQjrKDEFsSgo8jR3fRgc
8fc4tM0v3aI3ma8UIVKG8Kyi7/rgaNOzMhvFFXGgVhyWhuLQizFXmXPSC5kDQQicvsWODU7A0Es3
OjZgGDGztXK3RcNHzH8jseT8aEXaqxdt4gY42m7a4Hq6FMWnyg0xnPV7Mbv9dURZwTtVQ4XjnAVV
0fUXFQboeZxMq73OvTsv/mxW1SOQPy/yR6Fln8Kw6ZVAS6GE9l2hf1PjdKgp0w5Re9FBUPzj8L/L
/tfHcJnB47aRc+pqgqcTNIsm+rQzsxtbWVoAmjSXJAJ2/W7pS1Ytcw+fU52NQG08+2XsuvJ6f5SN
14qWIttD3mPwp+S2fRXvCC+pIIvTSKrTSn1s67F5tMukC/IlK15gyXzxqlD7+/6YGzEWFEMQEzDD
eJfXL3Iv6k7H+gsEZIrz7lSYxUNDe/iIkNceh3nr1KHqjggVxDApZnP7eaAi07xZgBLNTfWz9lzx
rMbZ/AnfD+9dGHnlsBM+boyHoNmvFAPUGw3c2/Hm0I2AmhSgB0Jj1n3NmGsMxUp3pHLVepAeoAWp
6Zf787k1KPBLWu/Qjblg5Hy/WkP8nPNmHsCM94minZZR/+HES+fbc41YY738PnzQlqJAUi4boUhr
rYPROEkHr4X+xdBWI5F4JG9z6oaWeagSI9250jfuMVP2AFk7pKiI424/LjKNOlIbiQqpGtQEVDz6
gBQaO0+sPEyrdwPCtiFBEpDQaCPejmKY0Hhrm35xq9JkOU8degJ/ObWZPXpCNWP0Eu3+cfbapTrV
bRXZx/sruHEi4KNCMJBeXmjzr1543GWtDqUV5aEZzeaoO116Gbxo9MclKn5/KFS2TGn9SQ8eibnb
L827OY3RDQPV0ojq7JDiPucZ8dNhLOdk5wrTNxYPNBiYMKr/YMPWwuqQMm1FX4w8cJBjLk8i1CBI
2otqCd+yRGv7Canmz3Zwkn+SohgK5EXElNF2y83/sixtnrl76+VotHDtTnWmI/08RbH0gUzayod0
TRkZgjdIBQ+Ot85733c/NKGr/xpuZGcQ7dLxk4vb1p719NaH0Z/GwIEAn8tTptivjpw5DZQRJiUL
6sRrUcKf62OIzcjO5bw1ChKz7EeaZtQr5N+/HoXnyZoiEnXLXPJrPbrLwTPm5Xh/822NAjaXagRR
LO+4PBuvRsEYLEpcQ+QBUMH+KYHGdeiqfvr9cwxs9f9GWd3EQ8Mwo97lQWIBkzAmOz7rdqPujLJx
kLgmQI8RyaIA8Eu44NW3AOSHfAkjJagLVTmMBkUlunTV2QS9+ttXBjgIOmj0nFHJppZ0O210nKeu
W9Is0MIoaQ+kHO0ptAv3o9DsIjoao+Wc0QW+Gk4W72Tyb7+SYZFTlaoAJrzZ1b7wCBltdTKzYCnN
ErunRPUNU8xBrAzzTobz9mKUQyFlimOBBO2shooRgCtJzfPAiOHEXeIu7YZz60xudMhL+OQ/dUdA
sTULIwz6aYbCeX9zbo6PuAIlQup1yCzcznLSZiNNa2a5r63y0VzG6CXsetV3Oyu+FvGUvhSNp55h
pHU7I29OMqoytNjkEVwHtr3u9NBL5ciLqi2HGi+EHzAArMh39Xpv3749g6TRvEDk00QrvJW3n1mO
dT50yPwHCdm2DwsyfkJAY7jcn8y3wR7cAorzUKLB4r+BnKRGOdINLqHcImtXoqA3WcURWn5X+SJs
uFybuA+fbaoze52ljborQ8sdiwDwLyHg2w9s1agcOiMrggrW9JewaqfnPE9t9VQgMfUz7i3xoe9K
54jy/vCYGfj6HbIyr3LfdvEa+4OllekKzrOurF+sbrwIyHUKDTynAFp/buLCeYitWD+iAxt//v0Z
p+5EUIFRBjy51fYFhqz3gx0XAdD1HOE1T/0wQ3r2vbzuPrdYWJwdsJI7remN8ohs7NMEkSRwgt/V
69SJhgJvERVBKar6PNsRkguaNb0fXRxVBkf/d24G75K1PcKIOY7VFEb2OsZbGxriHEU+iivS8fh2
vRNlDKHGO1nQUkW/DI1rHFKAv6f707v5pVKBBvdPsk9wE7fDKKYbaWpoZcHktfkHbFeF56v65KV+
rtWxdp7mcX4CdxKfXDspKr+s7fHLgsPhHnr5bQzO00YNiBlHdpl8+/aHhPrYmwNUnQDDlWzxa8MZ
f9QZtFG/QQP3VGrZ3mHemmFqmuh44VeN3Nbq/aFSrTVWl+aBWynLizk2doCrcbtTpN48uK+HWe2l
dsA/aCD8CEwjN96l5PgBWoPG9wl9z0evHdt/XZ71x7EDlHDIxtBu/CFLRHZodQGx+/56b34z7HKK
nMSubzb2RGU1KpqQ5e48qwygpIXojybR4B3vD7S5nDRniSEAO74BdcbqyPXp8eyFpt6cLeNf00p+
4AymH0oPxfj7g21cy9BOXBlLSsT5mloz9OoUOZmRBtmo6+nnTBGQDuseUv9TZjvhBduE6kFVh+l6
f9yNj4QZiJSIvCxQSpJ//ypY6s3ZpL9tIczeDYCnxULOcAhTSmaJnnWPejmInWrR1nnlIWcsogk6
cOubiTxd1ElLmdouRwrz/tiMevPkKr3SnQoMDT8uqi6Mc1QvEfr0RaQ6QYf0UX8uxqg3P9///l94
htusD54s0RtCPNJgct2q7hqzB3fXpUEjSufDVJnpT8UzYN4BIhJX0pTEuuSxkjxTn6ubq9c7yYmU
eDjaU5d87paY3hT6JDvR3day0BeEcs/lDRVBHoJXy4JuiZ4xL0nggvR+hnhcHWu9FYAAq+gpdoZd
USR5hN9MAwwBsAhQ/MEzrQbkDqflg36NawyYfsVhfRTJbD619NEvrWM3xybOEDaZ9e5g4317wN33
MVMi7RuR6O+z+IBZ0v2DRiCXZY3qRzt/ME3KUkEVZ8I65oOpFGer8+a/mtZNjmIwuwev1qJh52rZ
CDTBcyEdhFwH8kHe6jqNRqwhsoJuXBSFxdFcyvzYumetOFl43jyJ3ntvpM6eI7uc2fXMUy0CdIk/
LOWbVTIOAqp2HeHRAlRDNEvq3nnxlmqP37YRyRK9k39TIWI/rettsacXHrkdwp6WIsEYUXtetDk8
zgUuvPeP1NZQwFopvUPSASWziqxKgDoos6Kv5S0jnK6mbxeB5JQHfqsQGGLeH23rpPBF0rYE8D15
2O3GbRQo1F2spEGhTjjPJZGOTGfqXr0l+bGAFzv+wXC/+k0YkeFdsN4i6VKZSaungd4VzQPte/dY
jgZs4C7PTmlodTvh+tZksnDootLSwzFhdS5LZFIGXWE8MXZxEI/hcuqRkjlWIHl3AqnNoSR5jchF
cmlWGzHXpllJUFcPlII4ql5K/ZRNnfa1x11qZxbf7nmaErw3FLy432Cy3i5a10Wel9ZTFiBmT0hM
snzSeyie99dq46VhGBN7UvC9ss5l3A4DI8Jm4+sM06LFgGtudiEDM0+1F7mILxjue0TdmouDgqev
aJN5tM223XnYZZB7e7zlb4ABTeDvyYLE7W+Y0h4/ipkg2LIGNgy3+HUSyvyUst6HsfYmy+c+r3wM
zDBomFNn5zS+vdPk+DRnYUkBOF+fD7WPbBT2XMIl1GJS37bbx8zt2lNE3/IwgGjyRb3MH3onS3ZO
5uYig8Sl7Gcg17Kuj/VaN6DOXjD7RdyfFtTWL11pGr+9a2VZXxJ32bZEwHJXv3opwcmWSZOh3jTF
SgiUTlMPY6s5x6hrlT+YSslro89L2Am0+HYoPhSV/75mqLCvrqPj9OfemmrfURcPQtiknkGHjmer
73B+u7+V355NvhIGHwVAIHVvdlFkCFEqhkV4GNnNDPIrDT8uiJx1R6VtQR3fH21r5ah40DOUYg44
2Nx+6BTVuYPLdBqEmEwZPmYm7ufG7bs9AcStvQmYFXGP/8/5XI2TODTul6RKKQgMrUCTrM6+uEJf
BKIf7vRIu5a0n5+XR35uGuFOWrM1p7y4FFdp07ylfFtOEhZVmaVBq+pFUGTTdOxdK7/2i7E3ob98
n9e3AIEcUAVN4jPWNUnHFHnde0UaLMvSZB/1op/wsjGiJTpqUpLwK+ugDFc7FJoI4J5gPDOmoz4f
DZB3BnwUlMz8xDXrGMwkDgAzkbx+mqzO7a75snR/95Ne4zsy1AKhxTm0CZznKbmqqjBCf5nN2Ni5
1zaIHNgyk9QjTExxgym83STYumlNJ0QaxACy3jVR3ZzxJhkPSqnG51op4gMiPe0hQenh2bVGZKNg
0vzn9jHwPg3t+d/fsnT7Uc+GxkAZTr/9NWmfDJFloVoKaLF/mRahHJyicHYum62DIS9RgK0y3FiX
6NC8jcveBflQZI14sJxWuSJF5u4VErZ2JmwpG/U+j4BtjShdhCsqzUYKuW41+xiriX3oevifXh45
O/Tut+ET1X6IYUiJgfuAn3E7b9yUIzQXhIrjpe6f0WDXsH2ntDmxEY+L4c5/8ibTzOYfnmWmchVl
DNmEyh8Kf3SXDfUHQkmzOPVOKczHXHNKXEQpmjd+ji9U7ntlViFYOJTuOzXrYUXd3zNb00yvTSqF
EoW8BfP3SaS4M4rhMZSjo2u2YRCnnnNOsbnb+ezNoaA70d9jRCTybqfZBIgC4QyMcAURXBy1XO20
5xE9sQNGK7SK73/Y1qKCY6fkBgqGh2N1GGJsTFQHZaYg6iW9CnzUY5QCV/CS0PwJonMPK7wZaPFp
1K5lkoHE/u3n6TWa3ZTmcKkJRz33cSvJH43eNOsrOp5LdhgrCgoISEWf5zJOm1MdttE1m2pjr2az
Mc+g0Sz2sUe/wF7fs53t2qOBGBhllGU6FNqC+wsohPQqyrH5/feDSr2spVPrQzpqtZP1fGCp8Y0J
wErrV9tL25PnQNHLNCgt9xd0496hJ0wSACnDAlW4GioaWzOGqsj2qRb1UhRdfQ7VcI/csgH/gk6E
QojLsZRiTqtlNOYJ6jJsjMBGF9T0sRKbfuIBpf0DNsp9MbSywgdiDPXycahEjVyi0ejTd3vh1JyQ
A6+/VK1tZ1/GOh0ziEiFLhAa1cf6moJ+FH5Kotv62GVkEv3jOidzrrFXvT9VWzsAfRpZE5UUjbXS
MZblXHfoOAeKbWDm27iaj4hzds3s3No51BvHDEE6Zoronu29XpVCJIbQxyQPKuSsnzVl6N0DxdD6
WzIo09kww1nbOdibH0dmTcOC8ifpxO05i/sFwY+CYFe31Pl56Ez30ihRD81i8Hai943YTOrkY2VD
zAn2YvUw1HO1COiB9IncKHmvlF76sLSZXV1klvoM9Y6q3JI25xqm5h4+eGu709dEuBZIEsX01djo
UoHzKBg7QQrkhM+We+qtpN/5wq3JlLYyPOZclEAvbiezMoQW9rLf5jVFY/tgoCzUh5X0f/Zippf7
u3Jrq5CcgF6BO2YTLd2OpSEti6p6n+OmZqenRI/rx0mJPta6qI6l44478kJbw5nku3QhJLdgrcQ6
ol9Uj2DxghLs3LHjnfkrGmodR0CRXQrD2mtxbU0leTbRF6oOFLFXJR8aPbxDiAcGUex8XMJueOBP
vnh6tacKuLUzZLFHktjRjVjDYMnJUGQB0BWooQgftVo0pzQq9hrOm59DpkhThYIch+12tcBoD4Pp
UlPq58g5YBeNZFLtmf6Co+KX+xtDbrJVYiB7RWAVeCyA7a6u3ExUAKnqPAvctl/OCrciPbLYfVcq
S3Hpui57yJtQ3WkObs6ix9tF6Z9bcn22S8B+TRNlXCMNIbIVkXOobf3v/S/b2oPAonkiaRlIJcrb
SZwgfLU6xNvAiAQwnbr1UZGez9EsmqOilTvzuDPaugloNmUHsAWdZVEl1lOdF9/TJsve9xy8Q436
5en+x23tEOoptLGlVBE50O3HefoMOaOMsmAWkBUGIAkHJYbDGlW9drw/1OaXYVgCwEjHA2p95+Ob
u6CPzGY0FcU7J4aeX/Uu6g9JmqinNp7E+f54W5sDZj71Q5CgFMNX62boi+eULlUO/GPzMzpNdRBK
keb7o2xNIOVo3ikEkKQn8O0E1mZXFd5QoSLnCu9kweU9zZQFr9Ggt3+wVnQ1qDfyb+1NxuFSn81H
m8swSvXkXIVJbByVaZlOaEmLYmewrdVCtodtATQSju7qoq+ixWkjo8gDJVYFDeh4PCQOGtHqQuvO
qbo9hMrW/UGFBggDlmSEIXKeX5W/QKVAXyl5xGavKL+0Rd/5qPIm56Tu1C8qhp0nPVH2EK4bgxIm
SjQtDXfZObsdlH1YtJksSlNc6YIqR5XZz3u7P8x2Hx1spcAJbmi7v+9vmc1R6UNJfSlqYGvyo+Lo
2JA4Sxp0JXaECZnzJacfc8ZzxnlEAqTEfanSfn+fAv6BDUHlhn/WT0EtvEXUacugc5e9DOUSf0y1
JDsW+mTugMk2jgT5Pi8BaSJvz68u/Kul1J3Y9ESIz93kxJp7Du28eRdlHKKHyial2UkpNjYq9wmi
WVDPYEqs2eQThia5EYfk4Vnu/NPETXgRQ9NdrGRUOp9+67jz6GwtH5k2qRmCh2iBrh5VJnEphcCG
EW6dckgS7FR0E/FgI9bFuQRJfzBVfATv7xkZeKyeV+JRKijSsI+O82pQvXEHYWOrHjSlVr93tOmF
9NU+Jw7emU7cJJc5KqfLhA3U5/sDby2mvEOlOh9B5rpvo5XtkAFMobiIPFh6wIKCfn4xQoUSth3+
wVqiDIvJMWQsoiI5C692DjCBMLYpEwWDExXDeR4i82Nt1DE1sApa1vsYZLO78yxtPBM0pgE/Igj/
S8/ldkxsYXHrcV0odbKvYXtl/uxGuwC8rVHglkhFQBDRdBJuR0ntBmpVT927Kaz6mM2y3FiLcufS
3gC4QGOjBISMFtZZfNFqmCgfa0Sts0AYXeX5PcohP7ymVt63nML0kCF9Ufod/mtIPAyJeYwi04qP
SwLmRHWMfqewsP1zUNXGS4HQgqrc7c/h4q0KAI5EFwaoj0hUxaHE8PxJW0r7a61V9d8l2udYoijF
NafHdRyypn+OJlQn7+/irSIvDA3SaAqeVJLW4WnsTTkHVyObzjOrxT29KK59KOzDMlZGxUTlXhBl
8/JFtGN0nStrfocOtPoct3PiYn7T/z5hVla0HIJyGr5ElqvoBAtfeykr6rxtFv/MUa8hb0s7H+VW
/TKmSrNzf/wqeawvENnroZTEPQkI9HYpOt75KsrZgCoeCNNpiRwaPvZiF8VpaSrsKUSSx2MwGVml
QXUc7Y+p1cewhi1q+YfJqbWvmhahG++64//UMc4xaOh00R8wbO+eszqMcqihyCH7LdZ4zkUsU/Qh
0abexG2+rx/DKltUv+rTKIU90lV/m22lzRciNySh6a/13ylKN/GZknr7Fz6LiemX9E7i45x7iXst
LXtOjoUWVe/booCbN8fI7X6lCEcoCf18OS39YEbXqaki7auu9/NnTBS7vSbo1jFmLwNqJdyj87ta
NRSfwPVYNtG5li4fLafJ3sVALHauwY07Fx0RrFYp5dL/WItqIYZiz9FsoHJpJ+OpM9yfcxf3Z7KO
euep3nhWqI5JETwHB7w3AJUoq4SDlAXc0yJHqMaMq3R6KNwuf1ERu6j9Li5KwDoNfiSzlibGToi+
NbxszwHGRhySSPN2U0aLW3c5hZ9AoX5N5xqcUNp01VnDDuSKUp59afGIOOkx2Nn7F8LWFKOqIW8C
Th9+TbcjD1GkzXNe0C5Qs/mUOop7jJ0wu1RtX+1cynJPrE4eaG/KBjAK0Qpb549I6+Rq0o1RkC1d
H6hq3147tygORRdNn6HRlGx08/9xdl47biNdu74iAszhlKSkljrabscTwp75zJwzr34/1cD+YbEJ
EZ7BAD4wZkrFSiu8YT5ZEY6OLt3hvydrUsqguMs1QzGLoPN6qlh8jJiVyzBuh/QAMWg5Lt0Cvalr
Y5+V3fmwG9ER3UGEfUQySZq3Gg2P9xJVzCY4F4mDPpZkDA82bideIzezn9JwPkSjHL7eXs2NfSS0
z5COpCaF2MFqNSm0pJiKJ9ALERV5WuKlPYG2K46ZVCX/Syq6MThGRVx6SrizuBvTpTZA0Y0iDknL
WkcyCpS6KUY6XGoVlZdGQetOnaL+A6UPlDaGsEFbNd0D2G/sKIL4t49Mv+cdYafOsOTpHdiUeR9W
B2fJZD9FdPtrrWrZMV6y6jSFxeC1FoivYSr777e/9sbZIQ610JOECiV0P643VGkNSQqNFNdYK5UJ
QQtcwZZQmGyPe/fTxn0LqFOmGcrlRJK2GqrKp9l25lQ02YYydHGLHfwyK6adMuP2MNRV2LE8jWux
jqRdbKIPQIPGuBS5m89h/rOIyj23DPFrVzcBs+FI03CGQraG0IRC9oZXCZ/EyDEeK7t2TnGrqW5r
OoZfjstet35zWm/rBDSB6qlYyD/CaW3EgsopCKeLTqouid1ln6Zs2Ou2bI/ClEhoqZmuhbbqUO7l
FMuFS9saOBSEs2zAxqBB8/evIv0JW0hfCGXM9WysBC48AKDooo16F7qDUpJ5lVYL63mUgMPf3uRb
swKMLkImUHIgGq+/XVQqapLXQNWyIpfcpgKnHTW7woVbF5eQQQOXTYfAWuPHzK6HuA/w56KHmvTE
mbL8BLG4h8VOW7e1JsvnWik8RZn+XrSb3jWlBWBjeJxxwK7nt0gOrLIUtKay0MKcSznzkkXqP8Av
/Hb7S25dFwZZD6dL1DvW8sVsBW0iZosvmOwO30ujqJlZ3L5OgKd3Fm3rgHFbcLZ4admNYlH/2PCJ
M2h23GEbjCMq/YjGuXRqlnlmsXzpou7r7XltDkZJBatOUm0e9uvB4Ovbkpbq0WXsw+7RMeLIzXvZ
PlY4QB8mvsX59ngbO1JELBROKebjgSNehT8mFy+6mo1aieJNnsxHkI/zeYF26t8eZWO1+HiQMLim
YBOtjUfiLhunWZmiS68iTz+1OOyYdAUf+nbcA09ubH6EiU2q6pwwWPvq9YRMGT8iTFWii55njn5J
5DRLfHPpm7vSlhzDLSl2nho26RenXsydK39rnuxFTh1dC+jcq0y50EolsvAuukxj1qR+MObKpyAZ
k8qXI3U+3v6oW4kwWQMcJrqd9PPXhQ0pC4PCrM3ikrG+B2XWAj+Vp8xNrE46DpYa3MWK8yqUj13J
KByvpuDq2326cxQ3tiyrSvolah1sodWWRbu+DppkyC+ZWobnAmEdbwIifjRyhwRqSPYClY0VBi+J
oCiMd1FEXm1ZVS4lvSZAuIzaJDe+ZcfRN3mS1Na3lGAmfInN5zaNYn9WIXLd/uYbx0Vg/kSCTWSI
jur17qrtkcc80PNLm4P4Y4ED44WgsNuTZNqIAKHDWYhegWzmAVzPMV86Q4LPecnGIUTueIBECzj+
ULRg/mqEzb22afO7/zA5wiGyeR5SQqPryYVJhbxaoxQXPZDb+1xv8nMzJvVOdrg1NaF/yLUN940X
6noU4J96lUpzcaFHZPzTDot6FyhW+t2pRM1kCFGG8vsx3YOKb60cEsbEliCrGH51NOFdAzEMooL6
eNof0saK0fBUxx3A2MYFAGKToF0UVSlurj5hQAkcPlJWXmStKmUXII/2vUnacsD7MqTGeXvBNk4C
Ij6cPKrURBSa+NR/XN51R4Q2SEFxsYNBDX1r0CK8QGVz+NY6SlT4lga20cPUtVfAR85TaZxu/4CN
6TrEnuh4gKXSyEOvf4DaAp1GyJN+Toj+qRza89HSMv2ORE7eGWrrtmPHINgDaBqYzxpPogdKyg61
GWuZ4J8svZ7KLqi05mcbOQnOfLVRLXcDVxRaG0naCW6FaicUsrtQcSWI38HO59+4+MBRGTxnSLWB
r15dfBKIeZPSTUYMV1e+gSbpA56LPTZrwqscUvbO5bPBxsI2CH6woDtQ+Xx34RtZCP8Y5EfvBN1T
m5jGCzF/bR+xb52JESJ1WlxqoY59bJGONi9aZjafzKpGw37sLDU5z06t3wN5RxXz73cCCGxg2FD0
+HO1E3K1sAqzdLKLWdrFIZokRFoVpE6ydpJ2dCG3Nh2qKrgWicY5HLnrTSepdjYRZ6BgoMW/jUB3
HuymH44aBcHPfz8pCs1vKBtu4vWdMUHQCWLVyC4UAkp/luOYrAqdulydrZ08ZAskCP4FHgS+bIJP
v0oNEmkw5iiu80uXBcmPsWiWD92YLYE7pk56VkZHP5lNnZuunuQI9dilcRg7Sqo7e/r9xyVtgP+O
ZgNPHO/69cdNlEJyklLLL7WmjLpXxFmf+qDcBJxtVps9tdGt4RRO81uaJ1Q+r4cr036w5QjktyWu
yzKdsy+zaf5cikj768cN3TaufeJQYfS4TvQGfkMRIGJ/UTHh4pIMlnNdZnukbvF5rpNxRsHiS/RK
AL6t+ZIAL0dtsGN6E8j4fmafyHclEgw/0I/QQ0+OzP4wyGjV76za+5uIBj5tIHpKIFaAbF1/xpS3
OqkTTO9j2ayfFqtInse2bJ/MWa/D06DFinq8fTTeP6eMiMqRqHXSx1+bZlhlQ2Jm6JRr4tDwqQnk
vlRZys6lv/U5IUBBuBSlcWrK1/PSSi67lob9pa2z8K4pS+Uw5739FGPPdqQ02n0SqqB/fxRp3LNR
3hI+PunqKEYxCYqykMXGSaG6acDRW5weK2mUCD41COT+HumXnpW+yY5oGYZuBbe72FnSN4mF9VYi
nEYZQSeOoC98PXcBeAWHypomaZw1Xgqt+6HOx3x2F61uadCmIU5LoYXozzHh9LziRZaHv5qwjICM
q+3XwcQXXu66vPE7sx60k221ocjKu8V0l6jUFRfRN42WyESN7Wh3jnHAeaNqTxIqhoeqtfXsLoyQ
2Dkq0wJew1Hi0kLBqkp0N0QgVtpZ7a09xcVO8vTWvloziCpbH9kGdK8oeeenIHKCe+K0vYqPCJ3X
31WAsXmv+YLkTdffFVDLrOCakVwqSZr70xzrzp1E7PAaqonpHNVukGWo+VH2EbRx3Hsqxl0vf394
kMSmsqxqkEDX5WxkDsMuVyOIEsEQnjVNUvwRmeGdd3LrUhAcAuisgtm2bs71fOS+w5Hootrh4s35
1L+kjYqSfBj+SjIQPrcntXWVUx8R5bo3yV5xlv8IRgukbUiJ4UrICve51GgaNkSRfe5Mxdw5G1vX
AmhAcS54m9/RWYBOa5w4Cxx7lFV+7xjg6VFxXQ6xZUZCn7oL75Zi7r/cnuFGv5cJsj+hthCAUeC6
nmI/S9Uol9QWQqOeAs8GXeRNUyA/hKB8fxt529C51GflZND1dVzSYj041MtiP2NXJtGHKUL7n9u/
aevMiIRGVM5JONZNihzFSLuZh+jSjrH2Kw3t4kUfImvng2+sLQQY0lBwpSgErx9PyZagpTRxdLGN
LrhYI9o0jjrMj2Yj75kNbEwIJS+BiUSgSgBTrr8xgtUEeBLIial0XpU+Mx8zRN13ctCt+YAmJQ+E
iU0jQL0eJNQytUs7Lb7AJep8QkAaAOpS3xvDKO88lBunUEHxwKaZQ6hKsnA9lBql1VwLqIs+ygp6
9Mv4PHZq9Ggti/qzkAH+394Q2+ORXYuVoj4vpv7HMRysQpUWi4dZypBRjGPzWwGP4G6gVPmM+q+9
81huLReiZRSzyemg0a6WS6qcAX2MCP26Ru5plCvTIUyWbmeUrfWCTS6KS8LgY43yrMNFaUtYl5dp
zhCj7c3KLyVV8WCCVTsZ/PucGrYCc6Eoyp9U166/X4liIw4mNOOjxpj/SVGj9Hreurupz3qvkuzk
wcJr6oWe4J5P18YkIX2z6xFtFvoOq9vFmO0FAjSaZdj+DZo7ARhAn8+p0ic9LJy9c7axT+jyUeQR
hUPii9V1bTbajDCzYBHIc3zEBKLsvF4HvlGkrdS4TaGrO6odG1tFpShLykZ/T9gzX3/ZVNOWYoqr
/LJEUumZQ6GdhGPN4fb+3/qK3B9w1sQ3hLlwPYopGZAQlzi/NK1OQTuMCIpRrfAA6O8JYmwNBXCO
UBHdLhqJq0+IIFbv4FOaXxDoWn4O8hwGHv0381sMKe/f29PaePJUA4SugZidKM6tYtKBwExPDPxW
S3XMHpVpnBsvyFv1UxyoceFOqlKiqFpmp/8yLHE+jCHQl+vEohfc5GoGQNvYU9G7PRdL5Q5RZpDi
65LhNShNX2a0gPY8Bre+LZeKkIoSznxr+skMeWN4Yw+NU2/6MaaKr4WGcWo+yerH23PcGgryoSij
C/rhuiAppYY6pbnFY9AVBrouyNO7VqVnh3zUQB7dHmzreqHEysMG50+APa+359gheJubuHnIo2F+
bbNJUbGDaq2zmTXGOVkq7U6BNPSYFIm+xwLemijm6EIng0ID9brrsXUgs7PekVEYNmyXstaXg1zH
9TGO7XDnrK+CbPRaBEwXbea3Jw8Xg9VQc5XXi5Pal+X4/Ox4p6fG3SMz7gyx7qXWdISHIENsK3d/
RN5r5z6p7m4qKG77P5KF9TzW4dVs/v95tIcP3x5fXxL/ZfG+y+5eJXdvMqtby5kHvQK0hnKY++3H
a+g+BO5OyLOun76byuphiyc8QcHT2RfLfQ7dj18fnj592JvGuor1bpDVHV/rTTYbM/O4d1zFf418
JpL7e8uy9Xb9sZHXDe6sH7OwmhQgCHaeHIvEbo8j0cnvRYvxw6qj4O/79tTZBTcN0BMavetKrya1
dRUXOGT0yvg71ofgIWvjvfSX/9v1bhPW8EKmh1IHSD1CgdXlgJhNTM8K/FhQRYb+msNsWEoXeQQJ
mnevysdsiVvLDQI17TwEkYweeypHuYR1kCWuoRVF7llKL80ns7bNyptDQ/7QDq321Wrz0HIhbCUN
Xhf5ZPiynrXmy7ykze8U3luCw2fjvIapURR3jolkyEmza5BNbVSUrSshFn/JFEXqfCdPA9mLimn8
bcqFjTtQacvfFLNwVD8EffthGMbgYzqYS3sYqQtXvqlOSuk6STg8SJPTdsfaSbRvdiFNg6+nfVh7
RaYtuZ+xvRy/Neqhd3F4liS8e5flaVK1yjxXYw+FYpRgcngOrOl/jJbU/WMASZMXKTBT5aRWTatQ
plzoEQwoHXpzXKaZ1wWSNbmz0YHvWEDC4to550X7BI8NG+w6szN8qZpy+pWjc4nGOmVEsE5FOH2Z
win9zBtoLc+tY9HkdKGQZMa/aJxOyIy0SvS9Tep4POeV7pzyASrSWcLwKjyQLymJp6WynR0COUvN
g5yHOg4neqhqvJqxJnmllsRPC+CTzMfyrP0fb9Nk3qvZFKuHUJIa6SEdk2L4nMykkf5i63nxspR1
+6lKavMRVccwdxdznJoXrqmocrPGXL7ZRur8M5rLfHQmEJpuH0MZuZMUs7FOhVznCGuOw/DUp4Wa
Po7tOIwudGbw72TuI4Wj3EhDf8mHoUWgYtSXOxnjxtANZWKqA8YRVuYrc683XjWa2G5WFDzbu1Qe
lNwNs6rW/aZz4vtiHtvehWLsfKPYPNpeNxXG59ox2sIVaZn9qErjeDEqZcxQtKbA6MmEMdPdEJVz
7RaKnesx1jttrrgdZfMa/lg1dn4G4q4+K2lk1l5FKFK79hB2/9Y66pJukElIKw4a8AWvredcvgf6
b3zppSAC6WskhZf1BVqeZgrgwZ1xjgxfBtJ1DGZts5a+FFOjml4IW/8iVe3ySUuwXXgpcK5eXHKC
ZGBTclGfp7huPg9za3SuXnXa16pWF+WIvq9Z/sYvVc09FaOXvTtv4/EmGEIdFjgiiMB1cWxKpnbJ
xho97dopP0zRNJ8VNRjJW5s9f7rtoQTSn1YOSevqMYKOXoSODAEyGPvCz4twcaklGkdVCvY8vjZy
AiRYsYWj4YF40JoaG0dL2fZ2QXe7Hut/hdXZP0pP0+520LU1IbS0BLIQITnS4utoJIwRkEtCaKST
NrCvmmVKHM+2E+OnkNVd/j7E04Tsv1CTw/NjPZreVdrsFGSQKcoED06sjacBGsF0MrWJqL124ums
D4VyKGVl+i/bhHScmhrJHWqrq1e+qIEaglBJLkaL72be6Y3sqox7LqSu+3uVYOfN00R4kdEfW/sc
FGYsd9FCKVVV0DhIVc6Q3U2nFv+WnW+6kf6IupOoudHuptl8vYJVOoWp1cBuM/pce4HZELw6tWP/
k1P7+1S3yr/NVM07Y77bNYLVptFt5mtalItX4XKb2qNVQ8vC6GyOvVZQCqpYSg6zZPy6vT9X0Z/Y
KCTi9N10rD5pja+KKGWmyt082fklCrOBe29y8g+h1pngN52k+1YNlXPq07bk4ZmnL1k2zJp/+xe8
izz4BeBabFrrghm/3rP4tc46ZrX8gqApvELVuKjbZdT8rHJ+DqGlHWx7yrwgKPaIb+9iOUYm0aMY
TVUAEMN67kocjWHd52SRwXSQtCI/ZFU1nIzUWh7U2Jj3CmRvxaI/Yvq3r22qNrgFEks8MFdHRDUl
s0T1GCRIkiWjL8rv93PjtL8WvbD/Z0Y6b7Oc2ynpBA3WX1Jlk3cGCBsG97NeaVj0SizOqR9qyA1y
UMjAEEZqRbdXZGP3IRbDR4EGLCR4xHf7o46H8nUd1BHfpcB6+0IQp5ylRFY8OE/ZTmrwVu5890XA
itDvpRH7Dp6HIdMM+Nuiz60uweCqI0IF+I6PRujrWtfwQAa1XbqELoK1Wxd1dhnnpPmhpkn5QcZp
7FU1Yn32lxle7N3QI9buFrHRRneaU1uf87Y1RzxJqvQHGJTse6YGIOLmifkdBrVUlsNYa8s/xSSh
3FoNAZAZNR6UDH/HplG/cLf0nQuceho+NBEl4YPVQlqmh4t+g0v8Y1K9Bfv5vQ5DY3LJC6zYwwY3
cVxuhaFzwxIjoif6++mnBvGvwFVme/x6e7nePWRsY2RHYEOIUjz93+vlCmSpxn0X84YKaKGnE4rc
2Qh87hzTzVEEfVpkCmjFr64k2UqwaJOz/CJnncp7EkuPTV7vSZSuU8W3E0LjD+kfyrrGuxp8jIa1
mYFUvixWEJ+yLBgPBD6yP8VJz/orgRdlqv4cxV2MFaKx/IgaS3tGkG1PGOrdtc9XBVEM5xdEMUh6
8T3+OATmGAidTDA/carPB3yyeFSlFuSDrE1+akvsSR6hneOwdRdSA4a/w7/wU1dvTTnLziIgRpTa
wuJ/oZEP50QKbcsl0bSOgV7qPyAgJo8BovB7hPWtUy8MrQA4gm6haXA9YbZWxSGriovZz+N9I2cD
KMYA/77BGXaakJtDQRcg5WQ0Ot7XQyVSRd4nAHFIkttU0qUQ9g5iFFO62Mfbh2NjGbnHZNQZeb6h
tKyWkXQi1GZ0oC5z65SnWU+rS5Va5kGhm+1VdVTey1ZQ7Ay6MT+wfir7hoYd+DT1en6NVpuE6Et+
QXC9+6Fhm3qKmx5iaKwu1h5e8w3Yt7pCUZPhVRGtVjD3q2eM+iypxMCmacgf3WYwlLPZNLnLlYAi
djzLOBUVyaFJe/v3SFfWr2KQnKkpt3cJtMmTVCzGmWJrJ6RHFzeo5T2VrI0gw6bWT12cYIbW92q9
BxSplGniQYkNC6Bc1Lc4xKv5nNxjvFe+4kvVfltApR+nFO0x1Fyy+e72Nth46qkE4q3KmYLnsw4X
axswVUPOfVnU1LyXe+MFgxRkVscc9hgOOzvx29ZwghBDNEORnrjmegNUZl0sgBryS2Ur0me7bBG2
MHJkZKshOyzW3E07A66rX+LeBPUCaF8YwQjBwOsR26EqnCzvQEIHZvUESi085F0VoeplpMl3zLHG
Y1Z3leVphTO/Bl0ynGG3ln8fOXBxIKVHfg9oZk0CVicpa3IdCFdutvF9Dt8VEeahdjspj3feo81P
LPiOVLNJ4dbUiDyTl9pOx/xi4/51sMLYOaHHk905VWjdd0tjfb+9g7bONC0kIDG4zvCZV9ejGk3V
OJo9hOswan8wkrHAtU70z8YwQN+9PdjW5EQtAkieEJpcb1fhiB7ipkbwteT1KVXS5aTUan0qAWB5
vTVF/2FyAvwCslOgG9cMuEwpUitYcOqoOCmnJSg+Ds40HWLd1L/cntnWZ/xzpNVnBLOkhAvh0KWj
n+8DOkwpgFGAw+R4r3K6ORRSZbixi7OxVmBRoW9FjkLqPbdV6ZbRWD5mbYet2RRHn//DrHQEKymL
0jBaR8wzjUcco8HeJXLRXWKLw+6XdjpRG1YJ6W8PthGJvYn/0pwiLWU7Xh/1lJqZTLkoufRR2Huj
rc33UWUvO6HI1tcDSc7Hg0AorC6vRxlbM9Y7gM+Iji/a52SJ0sPUGcuxWtq9bPc9uJjLi3eLbINk
nit6NaOgR/CziMBy606nhodEDcyJ6miiH4cEvQIAaHYOoV+CRu6WhdP0p7LM0T9OU1xh8eDKcxfw
QX8mePrrKpH4aSJ0ELc4OZs4qX+EgUPmkPbX9KrbMEORK7LqCxiuPezmRtzHJoVDSQJOLWOtWoWD
vZlMNVZ8yAegcyy3kavbc3s2BjM6RDY15Lge2hNWXHvX6NYyC1IJ+FTY+Vza1/PLzQx8HQ8ugnRJ
DENJnu+gUaVeNqXl8e/3LfLcoM/gl/BIrT5la04YsIlVJvSHnT536MgO1h6sd/MlJJ8XZBJY6vJa
IxscQzS1Fi5zceD0h6RNFqq5cvRp1pbkSGZOuwJtsO6gpQsFlbFvcfy2yh021taC0qwh2CGHYVVX
z3EzhEkRqHQDCsD496NZ080wLeklj8tfYzDJPx2kAH8M9B52Xo6tywEpQxF0CHzf2i5EDWxT0pwq
u0zyYD5a3Rh/FSzzncd3a3riXeK5oUb1ztsBZxG1SKscxLjZ9K91GDwv9BGQ12xltEWU5QRia3Kd
Ka1Pt/fQ1nYVCHENYyXRFVt9107HxsnukAwzckN+zJU5r9zAsTrdBQGn/ro9mNiQ68AajtebsTep
4NpG3Wxae5FzBuPHQNbW4rE6kdUExMhNpJ+KAK7HzvJtDokIE/5g1Cswh74+jlGVhei8ct3QVNI/
1or0bzplzm9c4CLS335odprlW9sFu+v/G2+V1TdRoA6OAFl0mTJkbqF28y9nUf9D8QAgNUIG8DTY
nGtmJE0F+LKRBr6oLKVHqYYAT6r290EMNCBeX/BughmzmotspQ3HmQgNX+ofmpFiJG33pgectvz7
txF/OsoU7Hyhgqper5Ic6I2WdIiG9n1efulKmxpRUcLwzGbzP7zDCE+AbsOR2WYosYJ/PkAgNrQ+
o+xlo3TxqbJS4zlKqsC3psG6u73ft65OxsJlUFQ8BMb+eiwcI2Sav6iFDpE6DHeIgFGGm6XE9M04
MxVfMs1YcY2iN1U3arqmcGPsxDI/xytwDzGyVQlC4kNUaEVVmOrW9Y/BzqWQzBbBPqPVe0hNs9r/
ztOq/NXIdfUwJUpwVLK2RhoC+74DaMThrGpFr7gjze6d+27j2nFIYIEhUZUXgfn1b5nbprIlhfhY
NaPwa9/MimeMZXPJsnA+3F6EvaFWu7jEbHtYHKB4ET66Xtn3tY8eWv4kafle0rhRG4GQYiFsQpoN
tGu13K2GJXUrYvEoVUDFWRBfpiiJz87UpacaSOTdHO2hc95fOGDj4BaIhgNdonUQMKlx3SVFQ7V/
CjD/C0LjlZRR3hObFgtyfXUzDKhhUijODI/h9YKlOi2oOQLwZ0pd8m+X1H3gWZ1snOxgor6MxOrZ
MGhoxDbel399hzM2wlyifk4Ysi45aVFoGYtDCXMY7PkQh7H22I5S4QdSYT7EbbunivH+zRCYQ5pu
UGFwJVvzptS0LjXeXKorUaW4baUEj+oYpU+qNpig8zBfur1Dt5YQFCAdAm5ZFJpXO7QwJ6dra0jX
bTBYn3pJSZ86Wal3Rnl/DkBiI0goOs4iwV/dsbFOCcFE4eMyknH8gxB0cEz7aHrU5HRH/3BzJMra
kIZIdsg/rveKHkRRPqsF62V08kuozil0xnk+pnW0h7PZ+nTIM/3fUKtJARuBKa+BEC1x4jq306Q8
xFO1B4ze2hBQsUTzUFgIriHLSU/MS8yPfvZcdV4xSlbiYlYS3sdm355a/psPt3fE+4uEco8JvBax
dYLPNWLSbDUlGGHfXhqlnlwzsoDYIMhxF3RpE7lWJ9AOVevs3V8b7TTGFdoz8CPplq4tuCcyt548
Jb+MydyBC7GInNwOL3rFG6aoeK3qVOH2lEGhaEF/SadeeoATgREZ/qNfIeqbP1HtTRvannmSo9cV
DDt76z1vA3Y3JDKSOiJIEf5cby5bTQ18I3WaM+BAPqJPlh7HZgheEaobHrApX+6Ad2GcnhWlW+e2
7CICrnnh0NqPWWlFO4fqTVNjfS/yO1A8pw76vjBpyCCh4m5AwABliMLtzTxAPDDV9MuYj3bj9pFR
xD7emvl8lMayKn17QlTWjRUtsz0gTXru2kFj2h7iAJidjxiTBc/jokSNV6rmNLtWvoC7iiObov7U
Naq8MwVxu6xnwDUHFBnPaaHYfv1Bo9qOytgx84tDleCgUzc69uhVeVZvN49qgFYUvZqfQ4QGDUzB
PXXkjaNlUAegHSSQ14Cir0fH9tmZk0iF9j400vMoD91RMTLj1JQzrTfb3hMQfaOEraZrkJhTN6eR
QE9htX84V1IRhtggFRgknnNqgocg1B+QnT1MFEhOAF2Xe5j/9bGfl/G+aG0F36sBEq8n12ry0ldy
8ykK7D1axLtloMgMKpxWtmCRvWN4lYWZvdkZnXEz/lY3ev6CsIIpWq/GXVM1+bO2NEDC5CUT4Czj
/JcXDtUDal/gBkBOCyrB9TJU5WBiQzOZZ0eCclgCInumfzQ88hmnY65idksBdY9z/5ZcXq0FVWZq
JDBbhKA+AI3rUSfbWexETpyzoyNr+cAtDxeyHVM9vdeNyfmCpLl90Zasj12zseuXgY9vunneJ5Gf
Iub4zL6SpbvAmekeLkEafirYzU+yifbuorfLPU+5uhdHv9ux/Gj05N/IY2AY19oFFKunKSsl+zzU
0dcEx8CTboXpseWy8rpWr3fC143hKH8C8iaNoKm/lnvH5bENIkD5Z9RAp4+B1bYeXWI86OdQ+mXX
zevfbgS4eFSthWIdxfJ179u2QnnQ8Rs+l1qh0dRKg/5BG9RvUhboLznKqHfAQru/LUIgdwHESoRb
QNoR217tg7yqB2E/cgbYNZ9tvbY9fUZ1cRwRfbw9P7GRV1uOBIgrB+FMCPprQcmhL6cwaCe2nIm+
oW+jKRre6eBV/r09zvtl04nIgRjzhAu9wVUMNBicJupV1rkeM9tPABGcrR4oVbDE8bGramVnm7y/
PoReg1AcoCoArGp1j3bqaNe52tpnow+bD05adnc1oIq70KjKizI5gytZZflkT+jpz1q+V0J/F7Dg
REbuwXVAv4NUV4SEfyTVtZ458tIp1jnX5OAZIY/sO63LnlGNwviB4COvtGPVoX/7K7+LNMWw1NPR
TaEsSBH/eti+6XAmgM5zjixpOeFUBogaiMmRXCLZ2TgbC4oYACUDWZC1wRRcDxXmIVqz2iBx7OXP
oLXV8xjL1pEgqvCHasq+3J7ZxnCUDDjzQo0YJNXqg6JRm5f0zTgSZjPmLtzC9vtop/HTVOaYPYzz
X2O3WDadIg8oJbBKxJ3X85tb2JqUBJyzPRb2J6muZDdB6fcbGHQ6PErz+/b8NjYMoh+ohZMqg1lY
P8M9RtMkrYpzDkR6NUJtfprTXnnWJKt2G0fpz4us9cfbg75LYsUcud7YKEIPYJ1IwngCorI0zrnL
dSc8hbjoVa6TC+jHAtIoPZconPwwskL5WeZNt2c9/f7uYXhRgkHNjFTaFH//xyFBo7YfTZOrvGHS
x9nW0ruASe7U0rZGEZKYAl4M6kdf7Rw70bQ+6GznXDe1/rVGW/VSxuFeAXLj5Im+EjcoOCk6OetR
Gl0PqcIjpDc77aF2KvCNgSa7JOd7D+7GhK6GEkflj8+Wh+0UOhK0aCsuqPpLrXroq3Qvkt8cRWfv
k3exOusSZFiy7fUQpWGrW2pf6Wf1rPV24N/egZujCO4JPGXEm9bl6CmqnFFSEGZFVHk5K1MKcD5c
9hwrtxYHCK8MxlZEKOselBIqSl43yIhqSfFl6YLslDdK7NWWOe4kDzwxfP3rB5XIXeXWQC6AtvB7
dbN6VKcYD+x2tK1nq6zDb4Mmmc/KIkeJ22sp2lVxEeuTO5Y58n1gQ9TsSzEYKBgEQ29eyjmKwFDr
Y3yHZAyuHjrVyedIypLfqRpCCOFIA60WpMX0MTbRpfOjpJf/kcvI7F14G+pHq7MAtBbU9yKAXYP+
GNl5Nru5Th3VTQlpceWW8JCxQDjHntPFg3rMlK5WX7l4czosqDwNBzTuLQLNLJcTv6xxoPRw8qVN
Olul+WIuaSG7cyVZ2UEadV42p1fsf3U7lSuoDCHvTdpM+os994i0t+HiLG401sv8RJBr3Bttgxbp
MNnyz3Jykt9RpFkf4JOHARkfNkiuibvO/2BcFR+zDDHDU8Ht/4wiVlD6o2mBwZR7KdW8AWehr4lU
lD/aoc8dbzSM3PazoQpGd5mt6DW1odn4HUzPgxbYY38X9JP5aBZjMXwwF1v7VBnORGbeBtq3pIOV
Qd1ZE+CdKJUOY69NoWsi8ykdUyWuH/JpbGNvTKX0R4weWnxXoCo3uVarNM4Rt/Oo8GxHqgGS4nBr
wIiZULPrVaN+xkBPqf1g6tQKBGVe6+elDfN/l6hNvpY4ENRYfEaQXqR46WvXaDvbdM00GiQfBqPV
e0nJP64tGdUzRtZS6tcB9HTfJHaTWSlToi7R8Qo/zQ1gKH+0Zu3eyq2peZTAQbUf2lCT/1eUi6J5
aY1UsjvU9VK/qEGanhKzxMYlBPwluYBemn8qFnvwxiUNEq9uC1gkuj2VHxZrGi3XSJy6uZNUtf6N
+kMWnRuGZD1U6DWuEduJ82ImlSo/D4NJsYbspH3gwkW2AkhcBYbVyqyfuPBEKbSpIU8+BvCYyx19
kM1TSKkSQB5093ceJ2ZcKzJ0s/gyd+F4r2htcDDMotnJErfuFd5qHFtUTDi4+q9v4pkLf8IOBzGd
fox9+D4LTd8+8Ztg3PNm2hrKQZQRA1GoD0jmXA+FByQyrXGG8PsiYTtF+gFaIk5PpELtjkrAxlAA
gijao/0mqvarXoSstuVoJLV0DpJO85K6yY9VbYYPWjc4exCajbAOJoIor0GGhhG9iiI7w8R8D2wz
XiJ6fzBnOT0YpZH9lPIwexj/H2fnteM2sq3hJyLAHG5JSupWO+fxDWFve1iMxZye/nz0zbHYhIge
YIA9GGB3qVhphT9o5tgchK07G4P3DOgv2vJU7rfRQA7RWpdDGT0uTjuFBc4eYc0xO6rK7Q4D3Bx0
3irhuy2Zd4CGc9x1CToIp8K87r0AS+QmcJEX8e1RN/9nDU32YM+FERZ2LJ+Gev6JgU4exotdPoyV
3gddI4eH+8/tTpTJm0Q/ljSBguo2qF2V5QyB8vhja1e4FMSeALBeq2gqufK7OdvWhaDsCJaxs59I
EGji/5Gbp7F+u3UjLqQlB1/82FNJDaNEq8/DEtPp7hXn4Ng/307spLW1SAeIL78lks2L20jsYvRH
LY7z3hfxFCVfGhXi+ViKNvkhx+hIU+P57Gg9wjOkFo4mNBplt7OLS7imUztoj8k0umGDyOgp0oFx
p2U9hPdX7/mmIhKDSEJMtuKYtrOLXBCfJqYgj6Qs1j9DHHVfiJePRnn2DZkIxhIAaPBMW0EetxOy
UZ/ty1U/Btl3YLyxmg4n1yJLT+rS9D3u94Mj+ewLknrQDKZTuGas4B9vBxxVgb9tB08uTmFjdopq
PCH6tgQxfJ2DXGBnbmvdiPY9O4Tl2lxtzhAp8CWw1yniunioszI7NXnXXWqpVgEc1sOK3np/3USD
69zW2ioU65V6pN/OjUK8ZXfJmF3NLsnnsEZkSQkzXAfeF0q6NL91vap/u8rUf5rnFD60VU7OQ++s
jpAv3Dv8EExdmTQZFyaam1WNTFEMwsS2UMndFhsbLXrfRn3/4b+MslYDuNVJgtbv/1dq4hnNotiZ
S/Db61WooOj5xi7S4df9UfY2DFg26mJ8VXB9m2d36Gurr0rET0xLYi5dz79yZy7DMjGOzB6xRHu2
gOvWXNEy6yaFZnk7owq1+dmt6RKm5uDWJyzt7bOuxpEddAKRGX+eKuffrOw0IsS8S11fNQvHPRsy
qtIAIyDns06DNg6pICdROI24dPlkDRNxmnSknxl6W4eid7LVKlvqbxPkQCaM3yVpAurlZnZW2tF6
5zU4ol+yFoWL0IEA/Mry5li/ePR7vEc1xoTolUGAYAYFsAaCMW/Sf9ldY7VnrGnGb47UpvmhQsXL
OUWUkv8pcShLYMHn7XLujDw/L9o40NttpOU8rhoE1Vnz0tkN7YHmwZPSt4S5sTM2ZmiZeeIFqjL2
iOq0nRqdhJzAm2ukF98LKOgS+5miTn26aoYVJq7S6X5jes3HtoU+T5jqgutAf9TRAhn1VKdwrDDQ
3nMGennK1MnIVzx71n0zjzPtn6mQtoRJ0eZcRniW/LSSJokCIsjsfzHNTvNcJp73DSobRCgvLvOn
VvOi5tIQJcsgN+1WnHu0QX5mhRblZ+jt3Qctq/oUF5lETn4JgzT3pdEbr8ZlGZcno/JE/NrLFHcI
IsAa36wxsUmEhIMyfuFly5NQ5zEPXcSnumBQG0PxzT6SvzrMsvEclaiYhloSZQqsf6N65Xp5NgTI
Yc2mn06x8XvJi+J71nXGE65FcjzpeTy1vuOkcf2QZq36gC+w2vm9VwCGGUvll26jzupqjfV9Hj3l
IRv0/GfftPW3pmw7DwLNB5S+ZB8l5kMeGd7Hfqn65DRO2oxILbEHPHiOYemLJR1+s+j169ToF+2d
mi+2fXL1oc/fY9GHz/IAVbkJa12ZPw3JBGWtyIfhoqRzYpzMqOjQkKkS7y2ybEqNmsGYOEFnL92p
cPVUPJa9EckAbF31Pc+h2Ptm0ljdufUWNXtw7Mj8LafKq0PKQgqIWtGaWZj3C4TQKbOic63GVRno
YPCSsGz7mC2gKlMz+6M2tR8iRCGGcDGkUb9SYzJPvytbywlHNTIyH09UJAymReke7CFfvAe6XWjL
TnhUv60VYXIa7PHDIiPvdStN9eMs6MU/VHGXJ34x2Plnurr5zGqacXOqO9eNL61jtN/hRsEOrOAe
Dz9ifRm1sPBqjdQ1m636IhLYJUXSNpm/dLUUgdDcagzdaigepkSrmpCQR//QacJa3njK1P7TSNv7
6WCVojxNy6B2T0LE5KdKnMinUdjCPcVdOoJ7moxc82HUdG+bzMghHiNKoFxmBQU8+LqR9xlnyGn8
iOwln1JP2eGcT0Kqt5KAvfuoTeSy7xe9bOOgz5Hzv7IqOryMpfsaoSxoXcxyqT5VsqmXgzDl+fXM
9b9SNGjUA43Zxr5mOi4tMn0ZCs2wu4aSjBmSgeJjfX3UvVxv39vnlaGodSMlij0EVezb27mj866i
AgsQQaLQFveQMjyoQNgY6e5XKW37M+/E8FglMawoRYmP0sy9qVqrxQQ1dcKhbXcIwQ/PaC2b5z1O
tWu12OaFOoRykZjnHTzgz0J3NJVo1PIPPFaE4jYPEeoWMwk6U8XUcjq7hZa/sUtE1MaRzpcvIoof
sl2OOlHPkfMMS1maqAwKGDPdvOjD4FhSVhEus51TT5eiTGzPN2rVq05OFZWRb1Addt43eJ/9drtK
y8LOo8aFa2EEOTbPXIjlnbAdP9YU64hRuLf8qGQi3bUi6NkCm+VHJByVZdSyMUi2TvBf6XqOtX0x
eOMuHQXZz0jdLkE2iosmjlxa1j++3XsU+uhOr0AsZ+v36xgj9nsVCOxaseRnLJwVP06Vzo8KI8t8
zDLUg7x8bwcwVZouEJ9WfeLb2WIhqEZKB3hysqzoyyBiJcAgI/Kzbixe91W6rHFEdVDQ3Nvhfw26
lSOCNek4aprk1wWF4ouFLPDTWK8Uv/pQEPlZerNuNTqE0BppRZpb4UoQdXXvQrm6DpNOgEF14q0a
Zc1LgfN/RkHSgcIGQN6tw6YheghsEROiaql/wOKyOLeDVQaom5iaL6fCvqRi/KZorXe6H7buzQ92
wiqDiCw41Y7b9asEsTFOgdkVw/LsTYqq/Xcnsf7TKLR0WBa0x5+Z7RZDpkQOQfh1oFoPwarpCZO9
/KWFBL7iH38Aio3Uo7Z2Gm4BgAUqOhC9OgmmaMrxBOjNU540qPksrX0a5IuJtuuQXLZ8QRgzcMlu
P58jQRSBOoSPV4zjuUuwaqvaRoSAaZpHZ3GScDDT+WD7760ZNTC+JdcMCKtNfaqs5B9PFNQDpjb6
0uuZ+Z7i75Fe5d4hA2BAJ4z3CpLOtjmuGcnSIIJ9zae6CIBQaQGiPfWH3pTD5f4mXF/E7a1Fds97
qYKfYLzbr0jlAEArLh5XUgfkOMa+wnCvyeA3IMsU+R2miiChZX7OjCT+dn/svQsMS1vkMNiXVEw3
KygTen1tD+AaB1cnaKvOoQlvTqfc6Uj8pyRTAoJ99fv9UXc+LkyHP3f0qsOjrr/qr5y0KAQKXSP3
tFIl7qtcQW+hdpT0Ozr8R13/vaHISqHKUj2F4r4JR4TiduTvfNxlMbNgmDF60YyiDHsc0Q4qGTsb
kx25Ep3W0IMw63ZWhhu15pTjsaaX2tuEWuJTg1TTQRlzdz5EN6jN28ZaOLgdBLtP9pClM0jm/otB
h/hEFtZeoG6WL79PKMaCGQR0B+pui3yqFCuJc13Jrl7UN68FDrkBdQTSzyz6nel4nzmKGz2+fGOA
6wFMhM+7itLW7eyiDLejDBraNer09PU85db7qFjGye+yaUwOilw768X1tVaeaRHT8V4/9V+7ELUD
w4tHxMN1O1OD0RDJ2dCaI5rfzoLptCSJ1LhIYI5s9vpsZ4ukU5teZa58z9qyCCel0B+R9R4PKj07
oZdOo3Pt3OIkD2Dtdj5gBSX9lTm+tpXd/44pnCw8no0GckAHHuyvXaj4k0ca0IbowC1TSEZoH7G1
9r4qlXxAIavxL8yS21+hDUYNQ7uMsbK3ZxT6RHw2FXlEYdwZBTOuFbvEZqezu1m7bpETJVN6LylC
CE/eOAkrcNLKPYq1dseBDraWmdau0uabAvqYOhstPUjZiYaVcR6/zeGrHjxp67bevABgKilq0XMh
mNwyFzQ3s/WxUJRHvS/KgDawhzu9tlBVqPU3bpXqgcAl4F0MOO0g9NrZnbwtpIZgKyGjbkMv3RLq
kCDWfU3iCGk8S4lO6Ka5YR8v4iBW3vmUK6CAa4slQ+5kU3eNjWHUSZRwK0Yf4V0zOtoPC2zywSg7
DxoIKGALiGmjkvzH5uKvQ70kddIrfRRfpYsZ6kmrY/23ldkeokJT3rhnSt7V9ChjiuYvv5kB+a/o
NorZ3Myb6z8vh0a6OnCTbqSe4omsCZN5qcKpVMTLr0l4mLYFW4IrGiWg2zM2am2SA5XDGKBKMOyl
NF0Cg4yTM+Zc+n+YFouF9cFqDAfJ9nasbMgw7YicGPXEuMceKBf2wwzVlaZ1Uo5HXMi9/UjtALgV
oiHrpXk72thYXqMkbXLNahJpBxmocKwjK3QT5ajxtrcfKVQACsGXb7X6uh3K1bXOzfWFpkoZxa8p
QM0XxRj/vf+gPafXrdrLFMTh160LtT1g0mus0SZFRzRVVKfUyJr3CFMVQdmMxmlKuzokN8BCN1Xs
U5SMFkqg84uxNvyGVX8ByS3eOWNbnBeJ06dqRHF+VIv6MTdq7WKMuAPUcTsf7Ja9j0pCsN5mRAxc
FbcfFWqAp6Yl4q1ZLroHd0rny5S5yQGDdferos+3ohxRC2Nz3g5DOkJHGtbCVa00PRRSd85yKRbf
gdEe9GqfhyO6ZYFE68Zv5r54X0fmi8lK61c1KNOtAvMmpgS3vyGZ5yGP1SqBtotlTUInDUynHH1w
NfnBV907FUSvNBpxkAD4tXmFBAbkVd828RVsLP5z/ewgNTY13+f2sNW4O9Sa7wPSXdtkm1nVjiFM
Cyr7Ff58etIRXwuNKYFqnRhHyNjnbE/0OXh0Vjs/qifGNmAukX8wvFwrrnjlLWGZTcKfCrUMaqMc
Q6ecDAqnluo7tCXeREkPAZQe6cVeUGG5f0rX7bJ5f+lyAnzkMuWa28puu1YcK52BkI4wXOG30Syv
epMqFx5h92NhxXN4f7ydj8x4lALAvZH3betUqtKnsa4yXl8tBfaBrt69MqjMvQMvFh3snXXBtnOj
w0jvb0Wu02K93aaDWY2QJlbyJaCGNLQIBUOkELwShYSs4D+YWXpBbtf5eH+OOzENmGd4R9h0kEhv
S0eqJY0KKVt4xVWXnkQkojA11PytMaAXUGppS2OjV9+WeTG+PKZZG/9cAhjL01jdvCFTUSjwIyx0
GLpxCq1YiBDbz/w0FYfW13sXETUIoPqrkiWwks3Xbe0ZObFcYMAphVn7TmJPp0rXpnNa2jbyAYYO
SceWzlVXAH2Fcqp7+6n2jP7r/a+9c+9S3McIm9RwLfRvjq3MFmOubAp1otC912hTmK+7Kk1O/2GU
1cdKB6zDfbTu67+CKyxiB2eitXPtpsoOPW3JQ0eFZXt/lJ3TQRD8/6NsLvcyzmueKxABOhWeT5ra
j2c9nlfRl0P52p2DTxVinc/KnORBuZ2QbsxDo1LRvJpZUZ6QyXKo8ogoWLn5fsLIBynnzqG4GW+z
TCBrRdWu9eJsHIsfcHfjzzq0oUtFIPJopmWS+p1mlbT77L78fP+z7l23MHchfFD4Bnq9FSySddrO
rYLAFADQWNALjvPHtMvcr7QT8Jsce6St/BacVKjOUcwv8XLjlRXL5TXEmOII07K3yrSH8E6h/ATW
eLOXUnMhV8D88cr7jD2EQ3PsNQKqTeWbxth/uj/3vXUG7kSmSLcGg7/NA0rvaTI8utPo+FTfS8po
Z5EiZg37MQlzbXoxvArdBhRLuHMp9jK5zQ1Eil0DUJ2RmU686ipMsw1Sx1RCEdvWAbxqb0cBQoSb
rdH35lxvdrCoo1EY+DUbDU1yEKOReD8qEiF10YNaGJ0YCEuT2NEUAs/KDvbUznclpqRQQ/0SxtIW
xU1beZ4spAWvarLYoC3q3+qM7I2lV/371Enzg+Ozs2eQjCWM5Sn7cwfdTlYbDXfOQSBfh2bo3qHS
ZP5bx2P9TzUo/REqcXcs+khcqIhuIbhxO5ZrLZnobUR1OseaXpWRbT0CzbIeewtR7fu7c28o02Gr
QKKhnr6t6ZXR2mXUuPBEN4g3izIuZzsuhk+pUuuX+0PtvBMEouwVDhx1va28TVaOtiojlCbyyUrf
TWCDH+jb/4d1InZ0VpwVckzPCIFaRF25dtUVc1SLf+a2q4MO3MXroW+Ngwk9960EcYRgGeISABo5
a5ujrSAnl0ZIL1xHd3EU8MuV05zkyFVynkBKJIHRFGkfwDkDLoNtsP0zKk3EftPGUL93C9bf5A9y
BuRqadmntpj4v4hutPHjUYYWTd885t87a7agdY4Eq05RuOnJ4On3QtVpUyfwhKckIQZXbPhYFsZv
HNPH9KxaUYv8Z+cCwLi/ijsbZsWukbn+AUFt5wwopwchD6EBSdX6BLNrPnmIT74V7fju/kg71wtA
HwptqyILZe3NTaa4WdQ2SMgjyKKjckwafXEnO7tg3CCxBC2KwOjjyVdbnAfvj7xztdBx5PBp5M0a
D9bt+eudrokKXWJkN6TFKeV7+HWWjZe0izu/KNUjfdqdk0HphjNh8iIBYduWp0Q04xMGcLy3zfgk
ZbR8A1zvfbw/q72VA5jKVY0vEvfmZla4cIoFGFpyjRZ4eumgjx+UEW07RHiPAvC9ochmyDEgkwFQ
2MQaCsU88hqVrL+xZVgncXOGK5L7GSz+g7Xa2yVriK9T9OW4b1NhfE3HWdUjLFvMVBkvdmeAg+r7
9mttqt0pq2f4JsWUFu/hnFbxfzgM1NsIwqlwr9qItxulHjVniVOXwQUgL9Qrp3+KaHrTR0794eWL
B1SbxsQK+kC4/HYkCvhAiS0LkQElTlEsjM0A+VEzmDV5FGnv7X5e1j+jUWDYCjN345+2+5ygCDQX
gQ1x9kce5WpgefH8yqkpddyf2p/nbJMmru6DQOMhV6+A5tu54WFng9NDF8gZhfXNmEv9aw0C8r0K
QvGrVRXi05TX2PYkTiMGpNkj/V8JXPYjJoKlGqi9o8wBQQ/+qM5Ql4+TR9PDd1ucGkfMZ7tznzrD
j8Fq3Qo0Sj3BeZqsuggbXVpP5lKaL9Yq4Fmg3LZiaynRYKl5Ox+46oOJ7k96LXt3oN2uFL8qvUp+
SidthsBcTJdKTaNP4UII8NkY3XY5eJn2LhT8S+nGIwq4ttBuf0FruZPT1A40/8WSXw2bDrLM4umg
6bj+le26gV9Y+/1/7EY284Qs1A0Yea0OuHMJ6CxpL1NSfPa8qX4A+NkEnpfoD/c3y97NAmccIiKE
eCpfm0tscTSzjUy6dIOj/IR6pL2uslQ86HnXHxQv9o4BlxfyC2tj/Nk3XNBEoX9MuKIsqvLdVUzt
h9HmWYz02iJfjW15JIe2d5PRCWe92DxQlTZTEx5GKba1GsSLpnrLkZgDL8GFqlJc01ersftitMp8
ynP27v2P+nwhV5mJNUOh9MZltn70v3Lr1oDiIyXXdeeN+QnD7xEArDudXGx9g6nHSbUuLPHi3cOg
yORSWiRd8bZ6a/TOcBkbeN692q4RUcvMIF9iHfuj3HprqW0cemqMHcX9qe4g2BgWQQWUZhmbeP52
ru5sGU0yYuRiyir7Bsont/wxWRb4iJgMnCAnw3xOmwwZgs5TRi4dy/sSta18U2P1pPstQawetEMu
ju7d59o9hFXYodKMg/pEdXJzauManTzSQjIaK3W+gK8rY99CVD0KLW0ofysyVyesILL000IM9MMB
4I4zJl3/JOj0gkiPDl+RHzxxz68SfhTcCMgsJJa8srffS5OTVPKeeFot+u7BGBDJtRuYifeX5flh
o6qBeilKBatg45YU5JQpgCtJxOVFhXW1jKX6VvZF/G7MDDrwvekVR4Y+z08bIwL7YjDSOug6t/Pq
tSJxe4VLOhOJ8lTkFHs9NZ9O5JTqpVCN+dzH0nwykf85iFieX2HryCvFjS3IQd9cmxAI4ED2dOXB
agLuHsBINTUPmaKhyXT/s+5NUqfiBk+IWiRqMreTrI02LeBUEvLFongUwPmToIw8xQzdXClxipsj
90sdtdVTuqDierB19haVGgRryr5Zva9uR4/T2E7NCivB2pjbYM6T7L0TO8Jf5JheTD0Tl/uz/aPi
cfsgQblH6oJYwkEyZ2s2DxZ1Tmq5OoQPRvo60btRQgmuyg7YfIMiPHSJomFxwckHi3QrjOToLv5w
Mq91T4rW6PkPOnPzt3wS3pMr6q76uhguXFoxJuObwVg69+uQjEp3qkaKaA92lkTfYgeIXYDgH9w9
8j1LeWjsbIou2F8n2VrQ17xQmHjknafaa41TMcBwQuI1Kluf0kVv+Es31K9He0g7/LoiG3kwXYue
imwAQS7dxf5KC9mNfVXU5cqCkObrqOqFGsCKGiokBTr5IXcSVDPHSTHkyZN1kZyaBdi77+QNNbSY
JxK3CzMfVhysgSDZQHVMYfaJhEsBbg7bs342psCa7eGnBedKD0drcmhLNkPOiU/c2QnKdsHNWLe6
BrJgq9AoWfCfB2w/DZntV4s16GHeRrZ71vtEaH5eqcV0HYDbV1clLab+3COUXz8Q0hmfi7JS+9cF
KP4qrKdBfafSlk/8PrIHES7dqBkf7u+OvWO3epzQ7CEhedbe7dF84BGjRz6nsRFS5sG6kEjxUo9d
d/Ce7g7FSwFDE0QFulG3G7+jNVEndk6P3FuK86BwTaPDEj21Uv10f1J7R4wS8mobSOea/tHtSBak
9qVIBpqRSEwYft/Y6QfyEfvSTW7306rVI0zb+ge3RwxTgtW1e616bPOQzlmGUdY1TOrCKS1fieIa
20eFM3Vwde3NjLgAmige0BzlzcxUu7dpK2DuvqhpE4z0UMNeqzsf2dSBOH+eDi6rvTUDBbl+RMr/
+A7dfskpMtHxdnHYMdSlumC1VIcyG9oPPQ3J0/1F2x2KTgnpHFJidG9uh4p5cQa1FOnVVvvhKUZx
/qpVRnuaZ9sM/8NQax0MRRe+4xaXVc4A3fN04iuWpXlS2sz061g0J2HC5Xz5UCtJnIxxjRO2ra/O
tidDVCgtz8WEXp8yTukD8mJRRCqGdv79wXYetpXTu3YUCJhoS99+wsTUQCOqq/Gg4WaBsXhu70Mq
6X2lA+EP2cgIOmSm35DyHyEa1j+9OQEAVul4QfFYZWw3b2qVS7RBVQKHYjKTn7RV6lNmarXrN9aE
xTvV/oj+hQ36GGafZ3+Old47DBV3jiGI3XW/cuzpY2/m76gN9zLvyxXgtUMJp6yVN4o3oi1biTp/
hUiLW3yI+YIN4vMgHoOZkiOPB2oWb/XOyt7Whhvrp7br5fdC6cRBZ2BnhwM8JL6mTAiAbXstTVqh
D3Yi2XYuOi64n2H4I5rsZHfREZN1p7WEsAMxDg3ftWCubgI5rx5BQDpEGUJPdb+bvemh7hfXTyvh
hJlVZw+2I6uzGS/xKVuWlDJtH/HDcFi8vyf31oTIfZVOoi3Bwb7dk9pgqUnhkr+led4/OJGVvPcK
MzrfH2Wn7csTZntrEWj1YNp+24bGXQuCH+8PtxvOvYJ+putB98KSw3pqB7d8NMZh8KmdNuesW76Y
FKUPAq295SXOWkWHQcIQXt7OFK07KR1EIa7TPMXh6qvm11a2BJi9HxWHdp4BcG1soj+XGKye26Gm
CtczveKjZlUNMhHgQjCz4m9Soo1fduwMn+5/3r3x2Ld/kgIiBWtzugtNLp1SJ1ROlCQWiDE4sHoj
EtFfQ6m2H4rBrQ62ze6CkvNbqy8kZY0toq5okygpwNdfzag2Bl+VrWtBY9SbX0SK1VuoE+lnmfTW
g9Mo0+dliY3HfHaOlEbXD7m51ri3gU3gz8l7uxVwm3SbuS4Va2q1CqRJkQ9P9Lv6d3af9Bey8+YL
JYjp6IHaGZaatGERrq/o4W3/Ke46ynWUVx+1csKuUC6uwPgRxdNzQ62kDKAoIyzUVi7CjvdXemdk
8D/UwUkVqBtvg7TKiVt76DLv0bQ656xXZfnojc50UUy4lykCQFjPlC+W0eLZABiyCqkA+MFA8XY7
G8i2OKJk0ASHhzPglfxkDxQ97k9t53yiK71iMRCheQ5RgyXl0jlE8TkFcRoqdRqHjWmcW7ixB5t3
587jJnLwxsVOx6QXezufeFkECEOJZzkICX8yGv1dF6f6wSg78wGezNXO/qRIYK+H9q/6FEKvkROp
XXyNSNXOEgb45zFzLF84y5HO385zAiyT7ICuHgVGOAi3YxFP54DDwEPbJa6spRctc2Batv7V5r8W
Pl1Z5W2qeTU5YLVEHwszRdjUFU70Ku7JMg/inJ3LgZ9DnAGiHG8CWkS3P8etBzH0XPlXWO8RHk8y
CZoGFIFPxSpCOqLVzq2o5kBP9Dkskkn39ci0f790P/EjuBiouRKOg424/RFzLa0KZ17lsVerJYz5
Pcg2uXZQI691sHV3J4zYMu1FzI/I5Dc7qpKFKYbYUh4zMJ5cBXGdGn4iDcxac4AMDxC19e4ihaqk
vhMNljgDkmuudeMiMXF/2rt7AYgnFxPPLIpxm9CC4byss6yYNlYrgDnLyv6YIr32poir4X+pYiQP
NIDMD3PezI+9RIr6hGenafjlIlDMuv9rnsedABX/+jGb8KLSVF7ABYqFXqrlB8FzAttXm51XdVqN
QT5rLoJJ8Gs9N35XodJ1cAZ3F4b0GbjkKmnIpXm7Ceq2MvoBMbprSgoYUsfL0HoHSfwTY4WiJeau
vDfzIKMz8nqr5pziXfkWSnm6/xme3zgYO4IPpSxP8gS8+fZnpCabMbb7+JpZTvdQWPasBEuetP3B
OM8DAcYBs7Qi+WhwuOud9NedIzvHE8qowb4wJ6i8TgpS0ZL9ebFs4SNRpry/P6/1792+v4wHbIEa
L10NwPW34wmI84vpTdxxRaWE7VRNl2YZen/ODO+Ap7A3FF1ZOnt/sPXbp750h7h0R+6U1FISP6a1
FsbugmZeidzBwQW2OxbfkQUDq4go2u20nNQqi7LM4muXita3cjhdVqtOwLyso6bX7lC06yn+raiB
bShRZuSkk7CRoM1V8R55DvNzYY/DG6zbvG/3F2tvE1qrHCozIg3bqmG2kYL5vJ3G19ocxpNZRcrZ
yfLifH+UPwXS7Z5A2wMoEzQjFyDE7cczitiS0ThHj17ST8nZSWhpv57FjL9BZ2n916TJci0onIUe
8FDV3Y8Epkt6QQqqzAIhPWkFPBBzApzOSz8V89Sm53iwaSfV3az+mhoeUL+KJtkit9IkGZ4sXW5e
Gp70JRyWmaJhK+z438RMwcbxFuEQI4xkSgPZ5M4Qdq0Cw31xrEQE2IW4/5YoHOkhV+n0DsewKfKp
QOXT2zqSbGcVicouGD291AMtbRznIXbV2gwGIewySNEiO8NwLWqk+Xq7CYdumrwTNYVswC8BWM9r
VV/cz6mWTcUr3HU7tKMRqTzNZor7YYt/1UPulAVQDacS6cOS2cZ3O0ew34/KPo5O2TQUy8XJR6U9
aZ1ERLNSq9x9RYw9P8Qx8pn+qqbxxlAkKOF5VPovjZsX0aMwmuaXqhaeOClqlb3W665Gt2YskCKB
DN/1pw5UNUo64MQR50VLSvot/auPdHBge4o40Ru/1XFg88tSm5HjaRvqcoliyh/U35P04KHYOQeo
E/FQg5tBNN5aayd/3VxRQlNWR1HkMTXH/Il9hcluHoO+WCj0ioPz/bwQQ+QMPgfZYFz9aARvBmsa
acRlQxfPjpMTNf3JR8J7CYsF9AUqM2FZ5GghOuJo4OfhOyAWNhFFEPB//O/twL0ue6NxXHE11Sz7
kmKP8HXUxhRpdN3tHqci4y3uqtg+mO/OK0zSwIUGKG7l/20+rmuIqK8zkyqykO1bcODeA0Lwb0cT
W4TUM/9Hf1G5NNNADVz29cHFvdO8hCDAtP8ADIjw13vpr6X18Lozi65PrtApSw/FoqG64JlE3avv
4Oy1jTnIK+qWeutD/y2+A/np3/WGRxaHgmqGYXxjXBLRjw/3b6qdLQcAhw1HEeaPXsPt73KKuFiS
RgXAJDGQ5OkkcUv7KZxoTB3s7r11p1TlrbkqsgnbMCRB0Epf0kbA+09sKJhLH+Re8Vs1Yumnveed
aN4e9cf3pkfvdO2gIaaOGObt9EQ6F/noQuxD1kQ/c4FojxEyT69SRTvS4N4bCuQuCtVrWkySeDtU
1oEEI8BiW2u0PC3aLuHQaANO1eV8ub9o6wnZvC6wPjm7EEFIgLepRTR6LhARk0csnSPDl7kXvxp7
OXT0v9PukkClUg9Oz86Qa2hDXrsqCbKNb2cX46SCmZsb4wBWiROy/9YnWj/x2RPITGXWpBwcmJ3N
wjklnYMLguiesX7tv86LTI2R0gGq1Ymn80T308eyyeV3INJ2sHBN+tY4z//hZlq5LmsCs8KStwW6
HGS2Y08eGWRS90Ez6PZbZS7HYJzaPEAKuQumqnqxseIqAokBOAu6enNt5TAWMTayraFpzdUYIZZI
jRPfMVdERyI7e0u4OlGYKDRSvt72WLW4lTYaX8qjgVe0T8NEBEYq3XBV5rrIJFdO93fpTqgF0XSl
06xgdoAbt0sYZVGROt2kPDZZU3133LIP3Mw62ig7x44wn6L+ir8gzd1sTCUZltTJXOUxb0v9Ms59
GcildINWNtbLj906GXBZbEpwL5uHKwXfa9MrJZkWXuILYWmX2Si70BK5fgK09WJ7OHbG3+NtPuA8
zV6fe0zN1GP5elTgmRSG9y1Na/eEz+fL5TuhBxOr8jjyGVGJul2vzhDt7EST9ziby+gjAyOv6K6a
QT8o3QFAeG/RgG/AcF2xFFRPb4eaKxgVWmN6j+2crZ9OVg9mNTGrHvb1/V34h160uSwpBhFqUIem
WLtNO9vGruLMEZiolXr5YCP83dPPT8fHqXRSGeDqZ7wds8bLTjg4p78as29Gf1xNmH04kwhBmsbs
Lg9daaCtnZM82x/VxFu6T047md3JxNpFDXQ6S3VYyEW13mFqpl/cMrO+pmYnx8ACI/Mk8tL+6MjF
+oq2JLG7bS+58aarFSc688zLX1VuFMgUDm73OiIXin+6BJ6zDwUD961kAt4VTLomUI0ETq76oxK5
nl+ZoNV9lPc79ydK7516gvUZf0/wD5n93BpV89FtSnUMokQdvmV6OvYXWKnWF6pyPFJkKAjXGwKp
GFPR4swfnHam7T876b/FGOk0pe4vxk7MSeuN+3zNX4kgNlHQYtupnVQoUgs9s5/yMYvCWUP3HFFy
m+SDpFkBpPE7hxJ7cHZ3dhx9F9gFdNoJBrb2OK1GAKXikotFhSXPI6DBMBct9Z7Zmj7cn+RevQWS
PdRphltpzcbt7u4qpbNLaSiPCuZ6DzO5LUwxJZuJr9mBSj4rPo/XGDTCNt+apfED5bP6xUUJ/FXo
L2JdAAjy/zg7j+W4cS0MPxGrmMOWZLdEBVvBecOSPWPmDIDh6e9Hr0atLnX5lpeeMRogwgl/oA72
+jc0WAdKpwUY2Ig+iFzAtFE6etsnS1Tbhaf67T0PgHsPDbgTAWWd8vuaxm69zKUVPiOIcU10q13X
1SB/v7+q50YBzMZTQvGIpOHknnc24DN9S/iOC6Jx162znaALal7CXf0JxF9fF3QBQZft0gU7pnLf
SP8JPFo6LMCPCDwy+K4vilpZE3bUk6qr1JLzi4vCcR9pQByyMBjV9AyOgp4dsBHx4pK/ijuRoQmw
2JOygd2Q1sfLFpg/e2A0+PH6EBRC1K225ZhnuqCGo3VDFQ7Kmj5hpVd89cdmzkOLBuH1ai5lHZdZ
auw5drf8ABQ1WOSjI5yUnp5qEFvuhvz3pBmoTTXNglyfkTm9A2NFt14ENXcKfXXnjKHitvi9zF3u
hwIJeJfS81oOkakWP6Xu2BXPQ74FF2vgb0OOXVLG3HeHC+b31K1eLAOyfgDHgCD68tGg6fdSqWVz
I+SRaxWBGp9wn/PQxqQ0ID5jnLBdrQWs22Iz3Be4scWvch6Dn9robrfFprcY6uju5/d31lvnPACS
u7w7qlI7hFY/aYqCoKxNv53zG9TMp5uOwteKK0Xe/Faan12ToyGXbUJ5vFvbTFFEaLZPzVbNh77U
vNhRnn5UnnQ/qtzdkvd/2ttbi54TwmzQrvZWm3Xyy3K5FQu+N6jq+5O6wlJxvHZS7Hta16jjvx8K
UjlkMgRr9kD39b73NZ9mXo2mi9CkHuu1xE6iHdJDbVWXJJTOzIqrP9iF2Ih5oQS/Hkqj11RNOUIk
jV+oyFy29mCCnn5crO4SNuht0r9TDBHuJ9AwuPxPTrMMasdKA/K/rS1/GNLKrzbNEZHfWGNs+pP+
EEBKiHGI18OiFZcY+/uandwlKHySTvzxRULg9PVEDTAMvqypDI9WpcfNGIgYiu4QZUGA8y70DCCF
wyUtm3NThk/DHQm9kwv5ZHWz2WsqDcXlm0Uv/cNIAyYR7mRqkS3n9KlN0xXAS9qkV3nfUVgY5KiZ
F575P6/L6cQpK9HFJNWHtnSSC6MtM69BaqYICYuK6yiom4Q+UBr8XrGeMH4FVJpkqOh8JIL7o7jG
BYlXcaOBrR3G1jaBD5f+F3Nrnd/23M1NDKDdRDpZb+zD+/v+zBXlIBtD3XkXxvH+POb/ue+b3BqE
UZYEBhqwjdjRgvxpyagjRd3ajdjprK335f0hz32hPfLdK1GEQ6dHLRhskGnemCYNxjVD1Ptg5JAa
Log7e5Tn3VAUhenB2tmW8bp3s1z/bBST7V/4SmdeVA48sTE9GZixp+lMW+hkY9XIzK1gjZBZqh/s
VvR/TcbAvcGh90i5Dymg0wpMVhNkIneeJlaFE2c8ar17NTVqDQ4gf4Jnn7b65/eX98z1AryFQgWE
JOScTnuek5GC/56yNIFM9jAQVR+ERcFgqavmQvEseBvPUlraW/XoYAEsO0VpO9UAhH8VZGhLYzxT
2i4cONs4O0RFvyw/+fobWuygmwBw9W2zJlVpFD9nijdtrLX9+ILsuTWEMN+Cf1MXucbQ1lzj3qlQ
isfgZJnDyRhKI9oMfUH3uNH06TgqrXVuVrOnbOZNlND/NSa98yIzmxferbTPguveWcYnrGzwFzXX
Je2vRGX2n51ioqoKdiZvcIMhdT0oNSia/6kUP+m3oC1kLpr9SRlAaBB+C9oHjVZpElDQImMRmh08
7cCMWwzFDCO2le1291zfi3ik2AvC2Zdls8WpUQO8VvawPdrE3Frkt0EFJbZptfG6qFqkwf12MPJY
M0cbYzWcDq9yxLmXp6ZLDeTmuxWJiNEPFifSrd4TUSFNXWJP3cuPgy7GhvKpR/c0r/XPElbHs0QH
aQy1XFP3RT30Wbg1XMnRtgCf7JrAf7YsMipA08r7YIEu++IbU+cDWUHjMS46b7CPOTUowOZbuaAp
s23LEDajotuF4WQ2QtJYNBVuGQZJ4dCmuR/7uYvoy9aktYzx0yllDCVBr9Eo2QIHmlpXwwAxMw0h
mqpvv0NXwCYJRe3ywl1yJtnYNWgwjfaosMAFOsnap7J2hDAzNxlWsVCqIqV8KgkXQN7OWaGFjWOw
LErIqkaosB96pOv9xj+sOiX2C53mt+8dBC+HdhHst72WdfLeqVE4Pp1IJ9EpbR+EZhbfakw6jnqj
UDdenOWI/PylwOUM+Wa3IqXbRlbp8NacRC65ILVynNFNVnS70DiyBxuVKrtbHTqkKHWErjVm/2Z+
3S4H2EVr9Tyje/XbsVX71czHtb71S9T6L3yYt7fQ6191shb8TLaMhhOzUTVZ3GJceOjcwTws+kXv
vTPLDnuCINuwIO6CkX8dZnhuw3GfTTsxeLwiAP/6jXS6vMHncguOG8f3XliIhP3tNUtmu4dWe9kN
tt3JskPbE4VslJUoLvOr1NWHGPEDaBvzJbnZM0u51wtoPv4JJ04tNQvh4lpT4swjgazHg3DKJ6Hn
+u0gnfzb+5N6Ew3s4nh/PAx3WJt/yjGjxVj0ysyCpDe1p41lvTHm6VMwFUgBblZ26ak6N9xeaYNE
ywzf0A2M1u5cY/eJJstzD1su7GjDRjEKytSK7Ga7ZNT5ZiWZHjh5qJ+EwkDZTr4ZlhC5k+obmL3U
az6nSqRYgGuYofbtpl0SqHgT5uyDkUmDLgPnS8n09ba0JWCgmpAgcaqiSK9b4E1OVLdmcxhMd5LR
tg5LFipsGDLu7rz+OMmtvaD5dm6BdxotEAYiEPL5179hM+mSYIDqJT7d9Ptstb36Sk2GOZBx1O1t
z8X+6f0d9LbTx7ShANJTRQEaevv+k/4TUNq8KQ14oyDJK9+drgdjqrfYorWHS1mWDkZsyXIcIhnI
1oppTwVutPpKjChcVtnnvshn0Bb9VE1w7mtxqQL3Jujj1wH9BUKCuhdf5mQHaP7GW6jhFDuAZvxk
4m/wr6esv5av3Uch7qPgCgIUUZvXaxCY8NfQ2MYQth2WH32D37uXriAOMqSMPr+/4OdmRNiOQA+P
314cej1WZwW0TfDwTJBBWQ5Ey/K26Aszfn+UcyeH88lltyPWSZBfj0Ko2TRkTmzmcq6iCq+TK6q9
fZgGVHjfH+rcuQFSS4UZwN6OX3s9lDtPuDHihJhMRqtnoeco61tPEPEoZZN+rcFI5NjZZCNxdLqA
J3Rp4qwXcoNz54Y3fKf/Qe2H0vr6NxgYFmGCtPrJClpx9wultgUrbFIlZeVW0xPcSi/Ne5/Xq6TR
Q98VMTRYIahP0Dp6PeaK/wR5gukmJDt+3LbNcG0hVZ28v7p/Eo7TYfaQiS1BLfgNTNQeDV8r9d06
jzZZX4KHG9fpCih8+dwgMiAOJRQBPzamYRJYA7kIcOKpVI8PtucD6NkKpxsi1M8158eI8c2DTBFB
D6mOZlmkG5tYPwTo5eQfUi/vvonOEdrtJlHMitbAy/5Rtt0Q8GvtdkQsN5gi3cH+yU41TJQkNmaY
GU2GVSf93KVfBB2Kf3xZVc/YZFt+jOTP6l+bNj4w0TwO6ofurSBesH7xMVosiw6Zben9dV8Ih9O9
I0otwQRK6ZwcZrkEEJnbNkjqxkBd3qjzWOECf9OXw6Xret9WJ99mj1/AWHNpc85Ogqa2XvPR1fDq
Xgn/IwAqQTjZeRkbGgAgx2zI4lAZO7y/I97W/5ggcFWP/iuEBee0Xk9ZueodxA0TFHy0Iy2ylgyF
1txzB9r4piCgzKKWPuP9ogbn4zZVzb1GjeWjcKsycVWwbqHgHfgRIKmbX7//484cCoefxGXN4+Vw
lb4+FLxazlb21ApMze1+pZqzPa7ZMhzfH+XsuqMcAmDWpEV2KmVZWpMnisEPEq1DUq5EP6iDnp7b
450Hs0EmpTZ1v4ayQhX8/xiYE48RClq3XDWvp5d2QYpSj0oTFYgg3pYgjVa3bA9z2ek3YqkBhZht
9vX9Qf9U/U63Gf7hFD7Atu349Nej9iJY/bSt08TeSayhcMBXxbko8bVpPX2CXV314t9ym3MWu/K+
D05u34KsmA3EfjdruRY0FH+kqc3z3NpF9rBAEO4vLM2ZZ8ChfkbUC2mNeunJWcBVeK3woQmIeh2Z
8JuLSCvr5roeZY8Ql1HfjUEjD5OczWNfO+aFrs654UniePMo1PIOnURvq+GWtTEUhKa+P34h8bQ+
Olansy08RA6NqY0Ho55C8u05Wjz9Epr8zHtLbgGxZscLQUE/HX6scL5WRKptMQ4/FrP0gCyUK8WA
2crm+P0NceaQUS0Cpk9VeteyOVlqL1sWbcyI+k2wtfRrhfPbXXT5/f1RzrypBPPAn8nSAA+ctuTa
3Kh1Tev8JKs29xopLuNzvgpx1FNb0yMx/DWrjQONJjYMrD0O5fZ+vcsrS4z9POZBMldtejUh/10e
vEaOzdX78zrzqYCvIAUPgmwnO5ysHq6IHl6Bg4/d4Lge0VJPH00Mjg+DDpzl/aHOXdWvxjo5uZuJ
CEhaEhuBN9WbcA2a7EnWEuwiDdfsY0uJ/wfmHVr3HKSr+jmZNkq5lKnFi1kXNtZlgU3V3WuL/qb0
+kJdOLNvqzGs+Z5n7BE2IIpTVxY0iL2x63U/WexUXs05OKwCMnLodUF/3XCaI4gfVsjVgfJHvlAz
k21dXdjOZz+Ixw+guQLC+RTjzLu8VVo/EeOj3n9vuxqktLFLb9DVveTlc24oCrvAOJFMgsu+//1/
kp1WbuPqNOyxzhbZ70koecDIXHzx3O7T+5/+zBmFKIq+yE6YR0Zo//v/jGQ4FPYKsHzJ5Ez2oUmz
7mmbcu+CCvCZM8oB5fOh+0lqepqzbj69P2ck7kWgavui8yZcz9h9PBQsdRZVgXR/vj+tM9cscQ6X
/K5ouoNDX09LlI3wMr31k24CNh3unoE/JlrT67fcaAIvtLsgf9nGWj4tNWzkSCGvemnXnvsNwKcg
tePZxWVx8htQVcaJtJ29BE3Q+YfV2/US+spqyzAl/M9D+HztRptiHG9BK2w3q4/l1oWTvV8SJ08y
rxz8Cb4vdYlTH4R1S2lpSd1Jgpw6bCZ9KzScuTqURg47qq/F4yo3LXKmtLvw0L3lCtEmo0FI2ZJ0
h5Dg5E7xsH7z5mxwE9/rve1gL5N9HPC/9ENTmZa6Q/myp7oM6Odqnp32ay689FMZeNuHdarSS4d3
X+zThQDWSepMaoLU38ltmpJe5XWdOonZjBN2gHyacIaCEbuFGxyNfuwPfjNuL+9vwzOnC1LjjvtC
YYOn8GQLkAoC1x8aN2mk+2PYCOxhReQXijFnLgvAqjwQLid4F496vddJKWu9mZiaKDAza/RlQNN7
letPTIzd4fD+jM4ORocNDSRwOAT4rwdLy2z3Kl+pRZdNl7Tot9zs5p9xMM329ftDnVs8bsA/XXqw
TacbaNQbN63dxUmo4ABtaHpxXHWnunBCzu5TgMy7ZyCR0Ztm06I31pyupZNs9jJUB19vGyLVpi6f
qCqVIho2o7yTRVdWEb2C/AMCyYi7tMuM222rN8g0vz/tcytMAM3tRUkEZtjJuQm8bprqtWKnml1+
qygqdeEMA7CKdeXbMn5/tHOLvJODYBh6xE6n3AjKk/ay+ZObaOT2kaCptXu81hcSobNzovJLFgRy
CqL+611j4w+k2o5RaN9CG7ScOarsYT0CXZH/z/IhwgykGoQWdLXXQyFt2Dt9y1AwE6qwxo0oCcol
iNNsNC4MdW7tUFiA97TDt+1TwnRejNrWm66b6J7W3CjGA3O5XDI2PRP87Jp7QH6Jezhxp/oaAWUS
H0o4R65ogn8ENslplG5CzOHmrugfG4BW/yE6chE6arYaI+aurWLLnilovb9Z3j7j/JL9KgMdD//1
1Il+yuij+4XhJB4IpHtVVagtzcLNFAbAXnNnrsK8lEOcG5IL20ZdB8QJ9dXXn9MFO1tkBIeJCWfu
GgbVrn0D+euYYUV5s1jyUiX37VaFtAMFgI+6l2ZOSXPUzVVj+YWXQGVQcdmMGdrBmXNoR7CN7y/n
2aFYMXCT2P7xRL6em7XoFlhNx01qjC9hcet4hyJhehymUr/QQnwbizArdMCIoym24sfweihiLzre
GHsmVj96Bz1d1HEV6sUoFvtQlR7l0NxP0c8aME9Yy4vwv3N7eCcHYoa2e/NyWF6Pr5eWloND8pIF
TyGQEdn4jNeVcaurFA/AwZivNmvsZFjhmVSEVpvPHxDo6T/9HwtOIAReYofQn/4KBWmvdOzMS/TJ
aI4mNI8IFHJ9bZgAB94f6kxKBeVht6ShzLtvqJNrHEk334N97ibAvxFURQXM/FWX+Uq64mufaqAU
V5rTBM/juLjJsrRYmUsIo3dbrc+3o28NV7JQ5ZMnq+X3+z+NXhGr/ToY2uG6u0oB6gtAmU42XqOZ
+qbwnUHpIddeenQmUvQ0C9QV3W20agj1Uq8i0SqlIixZ9S2spmm6G1JLpy7eovR2WDNA2CjLYq2V
SLDXL+aEwEpYEmeWoZ3paohHfZZrnCqrQyN60IOX1Ro32Po7YTmuvSrDDsg2xVc7U9rydW4Hs4p6
u3W+Kb2yeSC0osIzb+tdZMJS5CgBKW0l/nUN8KptFP0Qwr9MixjMRqEdKjMQ6Q3/Srrd9ja3RVik
mTHGeU9/t0JyafY/plT81qdp8PzioKmm96+Woc4fxl5f7R+jYS0WCuMmgnWGKI1sd6p34AfmAvvN
uO4D1A50UKzpVSc0DJXg8Y43QTB1u5rZLmP+oWwMuVxTSDKhexXtQqg7NJob6bpIZWwXFpomfqlr
xhVP+VLFSssc91gEi9HGXa1aCW3PHbrrYfFyccxMs+w/KNeA1gW0ZSg/e6gOaKGPhE9xC4p92D2m
7R4KKiZraKZbYIE+24Wpf9wWABdR6QpLRr0sN/gvFpp+oTtRZePcrfrD0viqvqeL7jxvTgBiPw/A
MB+wTcY41giyDrM0FPiykI6XY1/3qttelmUzvqTwPO3D2PR9dqcZ3tSG5BgVfnVN18CyK5pivKKP
MjzIwO62EH5aE4Q13n37f4ggxsFEnhiQKgFHHq6ptvnkYFmvHYQaCxF5EIiLUEmnnKK2D6ZHzfIb
7LFrjfhPEwNrEFXdan1qe7eWWdgE7iywpJT18KFJi2H8XW5j+9XVCxeEi2Ov/m1h+Nkdai54iZRl
X0nkK8wUgYSqL5Bq13yEQPS6m+6a2Zyc61VzSc4A7jdfgrYeXDA9psM5oELyVc3Svel7/JevptUo
gdo32Xojamfswr5wUnWFhaWBX73r199kATIYWQpl5yE2mtazdPrgu0zz8nkJBvM2IxnUIpk7TX3X
+3Qpw7FrteAavoS8r+0VvOhcbV55jW7hlEZTRbB2FHVpzmFDD7iLMSeRfchR1WHfDqb/ocphuNIL
bmGWT0PW9ljXFs0HH6H9Rz9Q1hg6o53qsZ01+czp2Xr7ANhWJzPMMhBLcFWMLTLBRjkoaXTqSeqt
Xd3pNepmIJ7X9KvdNFuDKKJffIOE5NWRWzvbp4AA5bfaBn07YDa/fKq2pZdXGhQEgRSetf+bJfa1
x2pU7lO2iR3Eo3sC6efWaT/0qh46UlDH+qdWw6bdr3Mgn+cWmZ1QAXvXD7VfDBXIrtXzrlJfFnU4
NUiGHjsqDf9qtduvgJ4Wew6V1VgNGo/O+oQMwtBGObe9GWIfLJsk6NvxqpiaIIgEKnBwVNYg0+GE
we6+XQoaBXCx9YJPJgU4ny2QVhfmmoVLdNWnQahr7lAd+6m2IJTjyMWn1ZyjNeeSONNIl1tpKllG
hIBLA7C5p6zgdWL+pIrRJ9kMzOlTOXaeGVPacd3IcLoiIQeoZbgh5/0tmzLbvHKGbInTUvVQ0oFw
5pHIJj2pRmtRh2YcNRlVK1X2ZDEzxCENlZYPCJK7PxpT5uOlBOxPBPLmoaBttDN8qRmfPhR26fNG
QlNI0ioL1EsXUMV4nJ3a0CJLs7zhaG8uepceEpfmHURUAbln1dY13PU4jeOSy9Hrw9YZUIoqKjDX
7iM3WDv1d05lO9UDRaGpOAwN/3yoxqXj4HvV8BtUvt/9u7auyI6DAeniTuhtad4NAcifTw43XBZK
Z5n9GzZpBsB11bvte14HUxu5k43KqOYEK45p0AnKF7qVwxwra5XWleZZjXEtfENYUdCnrh3hDiHT
3x5Oio0KzQXpzgi4U1beT2oe0bZGUWWJFY4j5C12J19qNy+ro5hdUMd5g4xplGlOvkatLxsRQ3Kj
cT2hy75+zEtT0d3Vgon9OpbDjVyLOeVCbP0lxAQGuVMUAs0Hv+hos4/TgABbVa1GE5lWMVGkgNHj
A1Rd1M/R6ZQbFWYu81gfJP/nWKT5g2d2g7ypisFIr8FA6OYBo1KoRlMWzNOXSlqN6cYeHVTvZZtH
Izu29uSlh96Ci3RY/GLFWAjax1Z/BVDoY+lWFkZ7O5fO2h3HmtrRz7lrFj2CkeWqqF1MuzsUrUQz
sUMyenzU616rEane1h/j4LR2DDmxfhZ4mGg/MXbuPmRdZekxQjCtMyfTNhm9CKWb6fZ9vQ5Sjwbb
Wu52Oi/4PyWcn540nfTBcKdsOqKHOnx13EFVMbr0wJ0NkQPiRQzE1EPEQ5GLR6NKV1eYj4HtWIMp
+yxQW3XC1lyWu2ZAYODK7dk/T4hGNC80wr0htOe5ykN0xIxva2pq00cIxosRjkYrrDvQANYHR7nb
jIKiXf4jHTfrv+RZXa9X9CPnO+Ejx/OwEV3lhyJzzDIsVbVOtLrc5QarM5Ue561TX9ANMwMCE21+
MlLHudX1SvsSrPxB7X5dydYKr4nkmqffOwqATqiPaaXiWawbKj6B0dJtloWXbxFUxe6lAeiTRbbd
Ww8jhXB166L7hv7tyhxDq5HWGvXWgL1iTiT62Ztb8SImX5px0JT0t3UgpvK2SsfGuiKqsuR1oWT7
r2d4/Ry3oq1+NoGshrAKnNEKe2qWx024xUsBBPJH4xmaE7p6jaxkps3B52LK8eNy6VrKMFNyedR6
jaoBL2sxhTxdkGDl4BbG0YaLEBxRxcWdTKO4Hy9pChInV55BNbBo2kSUdOOuK6vpU36kXdyX45r+
I2bfGGLD6JfPMlvdPKYW7z+4aKq2KnbHxfIeFyNt7MgqUukcgV5BsRvtnpDJ6KWhf7UmxGaTunaz
7naExZdq0egKb40tpD4AhucO4OC23yH0o+3x2M9THqTIOM0ONQJpWdqTZ/eNd0tEJT43AjTIi79W
dRmuE8/3vTGWhvtlKdfqmrIGFLCiyydIR0O9zOJ2qTIr/eiZRTHel07vdRGCxMGt4xJUHjItWO/7
QF9+qnKjj4NCTKmgIQ32Y59XQn/YvADnKDUiJMZVWtu/DFrkVYTGQrDcWP5kqyvgKtPdQsnYDWu9
BZbbEeUT7sKYEQ8FMNREpGrA9XaD2BimlqEAS49l+3XGjxeSni23mReM/tKD5DX7oHUpODKV9pU6
SLoOGZuuWR0kUYvuqe9aAwrVyooNzjY8T0PVzV+MXKb1IeN++chjWXpQNDX9h9v7w0dLK4UdWtOk
G+iRdAIlBloXa4gvwuaFvhDeg4dOqA1H1fbkndGjDPUI61x820aN82Fl/ng/uuztY86DAL9hrPxI
d+GWRvhIDGvkWngoxq3DQfqKiWG1HjMLBPZttxkFNmLZUnRfc20SxpWNqspzLqEaHPm2fvCBtHCV
kZu76mOfdtkSAWOf5/t+9UBPT2bjidgqxq1C3ghV3LAu1qkJ7UHPa55ygpNjXZluduxbCi+8cYas
D5aJlQqpq9EdnQajyqjIFIBlVZnOL2kvwghbadZYh1DvC2n2sHlXzB9Db627pwVY5E9Dk8W/njda
D3WDOjoU/Lb8p5jG+R+98twy7lU2eVAbIWrFZFT2M33VEmaDsekQO9l/X3mRpyYOZLd+D4whfVbu
Mt12S7v+JrhZwBbVq/ysqNByT7SLECEOt8PX2dzq+kartW08gkFpP3vW1H/vU6N4ph2Y45dW1f0B
NWgDP6VC+T+cimYfLuZtUcUtonO/XZ8u8k2q56pLDNl2eTyrXP/Y+Vo1JJgDFB826c9uhH9wloZC
BW4eUXLJP2PZ0HuUr9jVUal7TZ8IGAtlDDrKXe9E5zpfc/CiKd5C0tND7B+W37NP1xzZRSwOfWLP
+xHTdZuA1kGdvnad7M6u274KYWLmOHysYiT1nLjPnMrbaBeSxPHJQLQ/NsvUgoIRGSmS1pbFr61P
N/tA+QkrOlvY0w+VdUb/dQHQ/QXsyaxBn+0QkmudnJsWYz7NS+Ta54mf5WnHvWEFP2a19r9sTNBI
jbg79O+rWgbnmI6pgdVPvur2QQx9+8H0mvG7hQosr/xsinupjeY3Ks9iixzAfUtoqT137Uz+vau+
Wws3HqYFTGQo6q33bzz0PSz4zJMaw2qsC6SM0D7FDsPt2sd5yxaH9mhTyyid9DSh6OB9cykLVhHN
mPST36J7HvnrMI0PFBtM3pe66FGaCMqgi1dN2361ntKdsJN4dMUjlE6qjJ67WjeLMP0yRl9mNQ6L
Vi/6lQlc6XoyhOfEWleq/K42ve1pVN1gXwHKZY+DiV2+kFFbIpLC9GSU+wGZIvwOSrMV+gw7TtXB
8pSAof+AHee2XqM9yfNbZen2WWQ5swyggkBhKGYjst0ZKeFltRotR0ci3dx/WoHIw9f3CyRn6nLA
3um87+UyHOBOSjdd0C6Gs21W4qSdOBhzS1w189IGaLlcKBOdGcontEYqBns2Ko4nvZtdUqtI68lC
7dNJiTBnWV9V2JKuh0pC77pQv92rbCfhPM6oQL51aA2oFO3F1v80e9GhxEhD881kU0COOD7u/SZs
50Lnb//Np6OgU8jjCEIVK5OTCnxp685QD5kOG10v7keHZLQwG/fOWSGBKF3vo9Wqjb/utP3pM/7B
dFGePlVHR/4n9exC1xMaZM3tZA9V0gXSu1DxPzc1OlGg6HZ7WWjMrxfQB29o2ljuJNhS+R9NasLE
mWJ6wO/d/jQMgZ6Ga86G+j+G9WFIw9JG3pt2/ethRdaIYiuknhhWrz9qRQk1tnaKoyIOtCOjatEl
64JSDRfGPVMn3HUnkXQz0EvnZn49rlI7NDGvjKTxGjuptFLOsdAruB/WStU4zPQ0u53w1LgrpWcM
F2rW584GzWs8jej+wcA42UdI/eg1oZ2RBHWwpytZ8eB0ZRP2bnlJWO7MUMjxoQ2GzwydjVO8HJFJ
U2uCoATnjznOliqNvDSdrlfR/7VcI9A47Lx3PWzD2Yuvr9e0s/Ssy2f0v9vJcg4pBjXHjCrS4/tX
2Jm2yS5DS1+T6u+OgTgZRTRSl93sJA0Kg5ROHdl/WXicn610Ho8u+s2/3h/w3AruEoM7rA4G5qlM
k7LHrpnrANoKCdbBUMK8m1sPGda6uqQ3f2ZX4qACnBWmM1C+U/HbRaHyYELc5A3ujOGw4cVxSPs1
ba9Fqk1XaBj7+EWKuSVI7I38kpnZ26WFWw2CcO/RQoGwT7ZlU00UyrsO2ozI7KOnF+mtWcNAsgOl
x/SV1uv3V/btpY3cJgU2OjeABoFyv/6UtYH+A5JJVrLtiSLQiCk2VRZceIjOtMEZBoIFlCd6UWCs
Xg9jeC2h11DaCShxWYazM00fg7ZEwFdUc/svrYT24zq1zlWVa4YRBm7Zuzu520TU1Cq/vz/nt5+Y
lwhxGZ0/NGv0fbf956HyN8zQPTK9BAuw7i5IicI105Q3lDe8RyoZJQqngQx9u6mu3h/53NfdddxZ
AESpaJG8HlnUw2R6Ew/yNJr+4yIXg0hqbY629NsPs5Fqf33FMtOdz4HfF8G/dzJTO0d3dO4HK9nP
MZe46OBkW8WxTrsfadC43wgEG0oyozq+P9G3BxZ5JxDQoIQ5SBD0Xk9UKxVsYciGiVtnG+J0jowX
s/LJ3fX1wlBvX02G2rnQbGIOzKmSKwlcVZYOKu3Af7a4bqbsXlBS/pjtHkCVBQRAuZ7717EOwoAG
bWNCHV6P02Oq3HXq5FbqibCHIQlk+stZ9UvGJWd2yx62cRnBbwPkvs/8P/u0V3lX4KqhJ4sh3CHy
5dz8hDst7rF1CIbD5BfOBd73mc+GwYDNI0XZFUjdye1TuHLCdtLakrWijq07eXGzOG2B7YHfXIjj
9q3+Oo7DroK2O1oDfDMCj9eTw5/UVJ0jjQRXoO2wja75cxf9u4LWad+MyHtEUFxGlCwkuQzCxhdu
pDNruwu4cSZoGpMcnzyURV7VXs2bnSj0GQ+jUqQMbpnSItzKSM72/3EgsIEFE/2H7QRm7fV0m4rO
cCP0LVHmqEf9VnVXgB1U4jiqvgCHPENmg8FGCACywQBFbO13/n/2zei4c+tIV08wqeNk65o3vexO
FUNozPn4K6gxkAqz0mqhFZeBVka854uAwj0aH6QYKmi/nq7wEl+C9q8jB34ajWud+B35t9MtbRPO
utKcHESDC+dptKz1p6GWsopnv7d/9Qbp4YWTeuZ62FU1iKe5Cn1ooq8XY6ghurpeBUEJ9FGi9GmJ
183CsNTp5c1uDhpJ+OTv335nAAkmbUtOEJJUKC+ePndQmk1bkSkl1Ca8nf8yUnevR3/7CvUbaM0w
j04aT7y8x/5/zJ3Xct3Ikq5fpaOvBz3wZmL2jjgAlqOnHEXdICgHFDxQBfv080HqmRGXdMSz705H
h0KiWbCVmZX5GzGjU2aoqoqLWnovWdf8YkVvEEGUkyGFeZSEzy9fU5BPjKoj8S5rsU/oVpxMXTo7
o5MvQYl+cSjgF9sWkHAMnfxsRdeeUqLaem92194kwlc3haFQUKk1c/f7+7u9wGexwwfvCOiXS/IA
Yz2/KEMq2UiUY04mTZ8u1hKHZqfTVMYLMepXx9m2RdxBVMjYpjw/jjlnpaiwrjk5c95cAfuv42U0
9Rfell+UI8RAchiECTLRea6kPq81p7X1kzvz/sOn6XMESJc8N/fIHZtdKHyTtulcuE0KD7YuXtp3
fuNKnd1Psgv/YZ670UbOgiFEDXtI3cUgm1FbhxIBZ/ghRc3cmb5y2YaOvkx6CCjdfMWiDtCj6Cz7
E6p1wfvAba1PejFP7xM801dUarTqZuhoyERztgmcT/SmP/hZX9k3U55BcHerqUUwwhjkq6BnUhPq
A14MJwv1hVuLovCpyHznUUvRI9uhmrEi+yy94UPv5OulJQuloawH9yNuFxAELxRMv0gL5FvAzFBo
GICes/Kd3G9kwbt3srBdYMQyI52upXT4GfpGMM6G4+/f5PM1Q1YHoAXVmTcAvaLzUJ2DDzUkPIPT
OLvdqwCW5qFc+KfRePMLl/aTpuKm1Q5Lk2YQxCAQaNu1/5AWUOiqfEAyM0Epp7crE0PelJo3mzdr
gd5NFPSzukSBASsFLRXZo265WhM6Y2DfErH9q3llvBnCKkP7TzHsMKN8avrmfW4ni3fTAROOevDK
T/hPBeJz75TBlT4piYmq32WuC5BhcpBbHB2jiFHZcLJbmc0O85G+HZpoXnAYi9LSTVJY557+uC7B
is0hGqdqP5c6Oq5m2/VzrEm3lJG2cZ1C3NagXOtr36XHYdbnB0czM5C0lcsFqsr30zjLp7a+m6ZJ
7p1ZjcuNnVSM1CVCtMHRngJh3XVmmtNFSscCQRYSdXsCciLSQ8Ok3j0ykl3wLvSBIb39/cM/T008
EBRrwTwSxQhm50I06L+UGmtkOAm/9U9jPUs6nhhJdlcS555uDwrGfB802Zy+xBT+KUFx6G8MEPbS
4OaQkn7+LmDwYtqa5o4ny+/TAkOVFiupbGrSD3pTeGOU4W+iXbgK/euToTTjnY8e5hJqOHrpL5iX
/eIubK8ktSC9Cyj/Z6fiDTlIedBgJ/Tq+ygHOBQ2hTS/BDazK7et2sj2ZPpCZP9pQ8oNwIQIoh44
ugAxjG1h/rAYYDUCQWmb4TSBnePYVmrdINGJtL1iilNFiTsVT9mSNPp1NadwDLu0U26s5a1kOGuk
+UsahueRgGqNbIbm7sajhVVydkJZLXKBtOZysusmuE0HLT/5+mTFayeLFyLBeVrjUNzsja1AUbQl
6+fXXhInqP+nlRbHkB9tVUELBmhx+P3b/aujbG1a+mvEN6qg50epimBNNHPUT2s5VHG2Fv3B6MuX
KCi/eJNpqqG6j33Qtqk/pxg5CFJNfkHEFtAiNxl0Hd09X+68bjBis9jc7OHeNKK7DLTOvTHq+iU1
9p9fYM6A49NAQbcOjP/zC20myYDWXvTTMJXJEWyFOHYwc/fCS7xTYfVL1Ljp+kLR8FORvz1ESMYb
epni1juH1lsjYnzlhHghEhoMYs3Ew75Wg+yc7Yd61k9jW3Q2EDpwR4a5SNQkbZ17kLsOzgQE9sfR
sdTX0UM85YVT+8Z2+bGc+HZqjDg2VUZGQOcaZWUaIOCRqfVUGqV52eSTu0Eb/e6jt+Kow/ByrGaE
7IARxnKD0DH7Ddb6pI+9nUWAsNM6Av6DehXi2rUIpScr89gr6o5IU9iGhi56ZH1kKZrxUZJN7oNl
SXcO+9a0jHgwO3nnss2YI51h3SMexLJFA7wbgfOBMHuaWPu3c5XlfZhshU3Yq66qQz3Vp69Ybgi6
QcrLRegoYGthCfL+zkZx/1EfVJvvfr9Izmu/7VbRg6JHw1OiEX62LbTdNhGBkuupd4zkRndq76rK
Uxw/7LUIPtegL75idTz0e6/p3Te/P/YvYuCm8kmrk30Y8iLnW/CAbZNk+awnmhCi2XmL6XwtUpQr
QruoqD8Yqie3XT7kZSQrAKTxVkI8lGrGZ8KwFf3C35/QeUuAm2FCWqJbtZVDCOw8X0g4P6Fs1yn9
5DnOpAH2W/IR5S5M2wwLketQZQVIRYPJfhUvtiWoLXXNevr9SfwiDhOrYKsArmbec24XPttanSZL
P53aps/p2OvLTteK5DVlYPtChPxF4KC7gwYd7U16dN8Kth9ykC2ThLp/nU8rWMHbThUAn6uujaa0
1S9qAn9cFXn5/Sb/+6f5P9Ivzd33dSj/+Z/8+1PTLj22iersn/+8Fp8YfzZf1X9uv/Y/P/b8l/55
236pX6v+yxd1/dSe/+SzX+Tz/z5+/KSenv1jVyuhlvvhS7+8+iKHUn07CGe6/eT/6zf/+PLtU94s
7Zd//PmpGWq1fVoqmvrPv791+vyPP9lz/vCot8//+5s3TxW/d1JP5fLTz395kopf9f9CVYdREHsf
WFqQgf/8Y/qyfcf9i3VJo9ZDegSVNEicf/5RN73K/vGn7f2F6slmdLAlIGD4vK90/bZvWc5fWOVu
dcW2rdsokn/+93U/e0L/+8T+qIfqrqGjLf/x5/P3hH0nKrIoH3zry9FtPG82Nk7VrQqOR5gJNV3m
nv7kBsyrS2VaR8SSZISoffZCJxAq2POVgLAGW0I0XYArsxGikbTFrh9eT1jYRW+zg8eyiAj1tp38
vD5Vmt96cQCde4jHUeYuTMulbW9ydk7e7TolBkJ6tl13lzm72v7CSsyy31sjnANIxqhqQwBbCTk2
k6Jdy739bKTYr8d5kfZl1MB8b/Z56S36o182KFO3Qd+1F7oUVRM7yADWJPZxjouiSKzLtsDNE+dZ
s31I02H5rI251UWr1EWcFnrQhRAxx/fjZscOMElgxG4GODfc5YvevnbRj0vicWpX9wI6B4rRjiwT
zD7XwH7vaMOaHjSf2p9TmydmFkyNPGsn2cXPEbgOwwy7gg1oRBNRs7IwWIopZ9O8iCU21l54l9k4
un0Zg2Pui9Dse3sCOlXN1SsUJ7FtatIxOADpH+7zzDBuwVH6ZD9oZ49Vpd9q3ZzJWFtT8ENC1nsk
VkY3dK3Je1/VlQSa0ki7uUsmr6n2ZdnM2mtJN83aqckayit9TQB1+G4+5wcjM4rHyajdh1nXkl1t
9jRXMYVvH9l29LfwmKePA7hWFKy2iB8ngo3erplE0EZwms3qIx6pFWrzHfVXWKI8n4e+Zhp+pLTK
NI6gD/l6b2UBcooVQtaiA1oEbDad0igxrdcjbSegzHVptdTVqdqlLRr8K+USuC+tCLrhTizLOL6W
lc8xE7fqHjF/yyK3W5Y6sqRl06+cvfUiF6q5gS2i2Rd+U4k3nt0YYp+ncqp3i0zyT3qlsIaeRecI
vAEZAxxmS7U9NMvV1luIlzVl6Dqa5ZpFNHaA0vW5Nk6fffbFhgXfosvrFYbJqrcXiz5UzR7EDh3o
AY9aeVfpTfuojzl/Ra2XZ49epi33SpQmyWj0RNPccmgGXfs+wRRsp3lB0t8VEo7IHZIs1NiY9+EN
gH4yhuQHBSSet8WpdHk/dz0ZJkS/tmYOPtHWne50wLj5W3aBWXnl8NrzFrrF9tNho8vBAsz1/Ys+
2LTxOAcmjdRMD/jkBJVMr4gBt0HKiMoWw7mV7m/ijGuMKUw6oO+WeO4HO9XSJV7SypX71nMz7aHv
wMEe1mzkbQbZ3j6OYnStndZBzMCma+Cqa0vyzbRt/Xt0QUUWDqPs5OPiABuME4yoY1YKLBw4Smre
DUuKP1E9ooMdakOv9AO9DaN4O8IeWGK9pdOFynFT5u88hWn13eSCcHqjBHwPeCCCuAHalBcyDwIh
4tzN5Rthd5pAOzPPlxhJVN/7xC4HnCD7i14/JLJxPyupia8lEKNXin2e85jV/ophUWOovYM+UFEA
nNLS1X9n5TYmpwwk7TdpJ7wbsHb6dQdtK0ursIORNBMoIwxzcgajix3mhgfM3zuV5mCHlAp5Gxou
PoWp8xbYwnh0Up4V29nQ6so0QlvBQ666Ke86BxOyAfFspC0RCL+0CiN5N67+0EMu0oR375r1Gwq+
rx0edIoNC1grvVQMgldoCmGNPUSIEOdNRjQuoy6wp9e1QSQshdl8NqvEQKtTd++xSz8Ws6BgTJ2H
McfyBL6GHQ9Qa1pQ7xUP+trrVBdntnHU8NU4QPRJTl49fKxVdUvj3t+ZagIInmivtTxgVivBtgbb
k4EThAiW3130SxB3mCNPQh1aVB0RpseXxheTdz3KBBD2CI60T0JtEcYukAa0rqG58ZCjst/7EPbn
cEjFTZCj6VpZO2HDICpTU+28BmH7IhfteyM1rAijsdpeLqkYITlhDYnN+MHVs+5C4VfXA9Y7LQGg
yT65WqkrQ9smGVjDegn7rcQWE7U3Oyl5Qyx1adF82tlD/orsNcV9w3JN7erCbAmh+ervCVPOw+ot
b6zSZUqpp91XTw5Hx1sGtEDWqyQZP7Sr1kR97aRh19mMS1y3CY1i8qMg6HvUDyw4dW64Bn5sNUOc
mtZnGo0QPctjLUyQz7JaHvEKVgjBZTyWjMk7UPF63xralZmnb6wg35PraaHCLoC10WMHkvj07uNF
IEQbTWs27PXR8u+hu4GatlR3bSMHmxZ1cDMkzr3ejlOUVbw9STA8jKN3r2OfGg4ShkPgHJkAAaEu
0htTJITqOaii1M4PaQuXgW7IcjKc5T2hc2LwV+x7hQrgvSNJSlpRi5PWBh/zUc5TaCuR15E9ujD3
dGJhyDqa7gMfoLtBnNk5U3lv9EDN41TpOPQpCRdn9pf6aVII04Va61V0b+dxcwxwkjLMu7HbwbcC
NwxQ7Qi0In+76DDBOMnU5yb3E0hE203fo9qVsgpWCTTVGEQbZ+ZQXPTYrbyplWc8BV2Vfgi0tnXx
VtzcYfD/uyJKLLfsATcWnOO/x9PIYPBT1E+4NfXGvsqWNR6qvFC7Bf7bMPdpnOL2ekxdzJDCPrfY
9Q0QoN7Ilq5MSEMRQ14wndpOTkGzAzwtrrMU5QXe6jWNUX2Tj3OmjCMObd6H1kW3smlKcV9QKZIS
inHcu/Pi3g5G8LSB2XZ+qmFiC3q6LA6GkTbuR6cIlHHFuL5EPn1IUz2sKAyQJfZxoGtdLFcmNbhR
umrZbWek89egQzwxaJqiQwFdEw+O365RYSYYb3V9U6TxYOADCgG2M8XOTix3jKWb4BJo6iWmJjxG
/0FnNHVTiXRCtdnMdH9fw/26Z2o5T7Gm11y0OSVaTK9Uu6kwoqa8anvvMIw1/hZjn91WmiEPiTl5
HwN9LI6rPukXfkFTFQ09a9dLpWKkAdlNunMFdgcWYQsIugT7rbsd1UTg3HutA+UP1RArdiU432va
eCIqQfV3W1ew3Tt90b3uumU9mnx1jvwErIwOFTZuDVmQ4dmzfzJ8ZzkAHDPedy26fES/slyj2p4z
kPkIDx3TJrffy8Edd0UFdnQPRxT+YtUJ/Z03BYcOXcFQgL07JnZfnXRUL/Kw1wgvDQyQyEkn+9rI
O+8iNavmtT97D4LEE0s5GmWoj/JYDIBxBU0jaK4oPhICD05qFmaMjZ3xpscxcEc6raMugUW3dvN0
2FAU96K0xdEmVh4h3OV0tJpyn1CkE/mEE4JMk5dep/WHGkwwhU05nlQPRd0ShXs/Ulffo3Ldh+ba
tlfKcb7SEEeTEO3JOez8MRlCtJ6aXV4xbwBtmhrXeUG3zEXB9SZD/KmKtSAX+i5NqupThwN8tcvl
WJ/g9tU3qLzth6ZPDl7Rb26n6yBZ2sChvVdK66mmUqbnB0NbkV9scu3jUsrsvd7DdMucoC1P7P2D
5OiNRhDP2ICG0F3LiKl/cyk9+v5zO2VfSJ/S2ED808GbUPFdMjYQ+JMD258mO4Q1MN0TetBHJ984
h0xvF2rcrB+OqzEiEauBB49aKXp6uF4Oq1jMF0lZaPvcXNVbBfNijIpcW4651PNLjNPVvjIn6zFg
U9N8sRvkkCNTucFwCUkHdxMZTO9aHdfyfQulrsdHSmvHkE6Eeu2PnX9t9eg/ous4vmL3qCMsrnnT
QQc9DRJ5RuhdlgNhGmOupoZLIec3k25gO+MPfvYVbCWvdF4t5gfYAE4ke5c+PH0AC9oSEmBALkoD
5aBJDw5tnfoDbC7fj8cOsHVnjcvHdjLbfB8U2QhY2TXnW3eCa3pRwB3sj65yyimc87TxLuXq3Jdo
HDrhXARNf+jH3rvIIFC9oREDQw3EzMVQWPMF1qF5iMR6viu9/FPbKXgyqzLGK6cJNC3iUN29Ni8T
PsY1/jNQuXemQEyv0AtYcmU6GfuVnkYRWSNBvdE6owlNsUCDH5IxtXcjlU16m/H4ady0rh8tOVty
BNeBa1sofImDOcBfhDlhHC3PAbLQLK/g2ZbFfppy6cSUXSqyVVteT0mtnRSR+mqAtIbZmXiXuJm4
JKoblz4SzDfQIuFdETUPNB7N/Tg4ybVNFL+F/+DtTF9o5PxUvHUmeJxet2a7ZjGz65HtdCxzhpv+
sLYQxHTIMH053muJXhzqBkNcq+yQSreKK8ep6rf93Mn92s4CV9oU0j3d+2Nimug6EINaRvpDV4aV
7rZQ4czpulAmKXoJ9GbXCEFRv/I2D95EcOrmVytTwAMGUJQYouky6OVlIodLh83jLlu6MQaIZLSh
INkfZrMbT3qNDDCWuhgib52NC5RP0SxlyWjHrpqavdXXTN/o9rccVFAMtgEDtcgaGuedK307SvAc
OqK6o+IBo3eS+Cq3HSQc+KTkgguF93Eyu+6+QoTouuyw1aA7tn4FNuKB3dP19bbS+1s2izKIkICQ
u6Ac7UgfS2MMi04rohlrmuAyySkLNVc1+iVKnTkJx7d5WrDLexgxr1QPJ1jVVPEH1LyLO9drxgB/
4LTgRxWU6DDdcEkhAFtMT8sJy5nem9cdIgtoCyal+Nw167KrBrvdL5mw+/0EiF/t6861xqiBkM0L
yZbycvImT4NMrZorDaHWEwycJOxcbI3ahiUPrMb+6C6D83qZlvWilBLqkz7IJBzFYNMJRL3CxI68
9rES7DH23iF5WQBts9IHKy26R6dMVVj3tvXKsAaslRccLUykGi7qFoxX2MuyejNM0sDdq54hzIAD
Cr7SaM7f6Lr3pUpnsu6YUu9mphytiCcfgMqkXfCAk2WPMUTOtL3XlRdbigRHGVCy15wzOsajKtrL
bDULwIVi3Gs90lBhUfpo+nXIoIHrFlOYStXsOXIWFcKoYlMlaWj3gxVrziAfSG7VSU69dTPgD3Hs
ta5ZEF2gBjyVVineVO5S3NgLPgtjq1buuX+JwXNzgWxKgfoWVMddgpgtzFMiO+lBL/LPpSwlePJB
WJ+gyBZPZaWhgJQu3kf6hjPOum2LZ1HdnPQeI46dF0B/A4cKLYMMnE73qkf1PCwzr5pPw2igJ+BN
5nhsTVU/qJFHHTVEr6up0LG/YL/MHJOw514WC17Y+7VUARTRQhQHs8s6ES2qEPe5uakbJLCtPpRG
Cp2FrkyVxSROCWd1yVV59MxiNfalkt7HCa+X7qpwptWD3LKCG81kVj+V9dI96WjcvkV1ElLX3GhB
z+KhGkXuArnu68mulzRCyKayL6HeTnvEObKHzG0pecic+nrsqTO/UpLB4W28DGEUTWji2pR6ikGF
w8KaIRQ/0n+CkqycKb30BDoBXeW9IWsjoqEze/o8QWLKoF4FncP7tMinAvjZxZTVbLiTbx0spxz5
e6W39SeywZidJk3z7pFtGtuYGNm/FcWQ06NCXSOLOpoqxzXrVhw0IJBdoD7e7TJDn94IpXk7UeFM
BvrMyB6G1i8vEBytjAiDvvRJtQ2tA0cDdt6EyYi1x8M8tegiIz1SPwAYqOBTrgb9MwYs7P2LhdH2
DpEHqcJAWUgUz8Lnz45QTiMi20CAqjLEh9kuSSv90NBryIKabpNfZeYcmUxNWoJekXZRVzvaR36b
Uh9Inc/OrGwfVaYllxDCk4kNQ160xY69Gh/SOiSmWEs7fdyXLXRMRPNkubNlZb/1DblG5CN+jJVo
8fIGI9aa0BFhB3z/ev6ts+Rs3RFTVNYJnMFFiiXKEjJfM8uTYK6ExWMx9eRo3CCBy7dRRWdhPZbS
nAsR0fxrm9sqzbkZppEzAADL4K7VZRmME5oCLVZ5cm95rbbuvaopNIhxVcpcaw1owCzB3D7WtsO9
asEAzhHASf408sqsLrfhSvPWMmtp+mxyrfJtz0C7Zx/W+uqosoHcgyYtGmThPHVWcQ3k0+w+VrVH
k6VK6KH+3ayhQ8VNMhE3BBFZ9aK8ynJNOHHdeUmzCxA2y4/6pOkz6hVDPt+D+2gfNcfiA0wn5/Z9
795YLVXypaZljtxPEkf3Hd6eXJxrzfwMSuzIokknNdwDqskdTa2pD7hRQ9FzSUpafL7iOdFbbdu6
udVA5SLAqQqjuuz6rpKPJSQhgjI0u+atbmLddU+QTPODREGwuNbsnpcyY3teXFfLjPUOyv35UNwY
hJ7qahyK4YFyX6p3tTsn/VtD6mu7nxqv2dJYmqjDwOi3i3oAinyCXDnRfmqc8gZlRs7K99GXPNHo
07oItiSaPx0MwJu8l0SUkXOYL/05awI6VxaNOd+1EpQgtLYedsJtuMS5xAg1BH8+zZRFfXoQ+ICQ
KezqSnMXFSLhY7/DUc5kb+rnx8ox9kXtrdUbOxknN/w33cxqGmo2tDqVOF5YI7a9kuJy2d7aU200
JzBNzuMPo5O/RxQ/jiSe46Q2kSdUFzecgo7YPOvwbOadTykKtgIYZWZa3W0Nh9kAbwMzNMRarBd7
yxhgLv/+mOZPB+V3sfNyHQDlzF3OsYyU0ExfKJlC19PaR/pzgEUT3oYvPZu62BxW58JeZNeFPm5L
OAcNtabtF1oroZqK7h45lbyN4FE4u9ysB0T29Gq/WJ3zoZt8NeEIjKZZ2EGuN8NFWXXNdkX5b0G9
ja89rI/2YHKMC9Vo6P5AUMDR6PfX93wWzD1lZfqWi4yVr4PAOL+nq2a2BukD+1h6l7zbTX9Ks6KL
YfLMd/1kT9cW5Psob9LuhUnwzzfWAKKBHRFNBGsbNj2f9HQstVHUKKKPuUk5WZTuib5w9iVzYLOH
ML3z/IVneQZf2C6WUhXO2QYRAI1in8Fd+lrIYaxoHvVVmdys2Pp0ITZuF3O+Osg1JIF/VRWdd6s5
Y3tR+z1KBP0sEesffKmh1NNMBmbOljm8cGJnQy/OyzdoGG8avFDhmIs/vxV1h81hR0LHd8qc7yDS
znc52MWEYianNvj9E99Wyf8CJbab4EMIQ7odCVeT1XS2ioIlcRuArDAUgootVVa2KCoFc2qffn+c
84uCHLGR3Ay6oIDNuO3PL2rBbTtnTTUsTkk/XadDVO76JhsHPJAbcsPvD3f+InM4+C3IMTIDpdMf
bPPMHwaH9WKImniEaNG3xCNmwXRhWWj9HHys19ArksvWeiIx0DpeqbHi358A8JuzOwusAkNsQGwb
wM79/v0fTkFMpkATSTFPWVU3PGTYuWi73LYVDoHMWW6pOexxp6E5yDwgk8VjspYNSrVpN9DG83qd
liBUuiBEN2K9kWnWJGFSe367U2YB99jyc5FHibLsJrLnZKS1pogfUZdOgp3Faq7H2conODdatiDL
T4guQ3RkTP3YokaVxc6giP3fBy/OqEi0TAq2GtS2GCKZCvUvev42jP9Km+UHP11scYk4igCtmTpu
GyNMtCzHvlS6uiunmYcYwORu3rKjIKEym2H+1+UzSVeNOh+Mxxd3HoWJutrPuthS75TwZzNqTbEr
msS57DzLu0+Dha92DhiMsJ82+oxNxDMOk+5smTjPqAbMseLkmZKLg7IUj5K4lj6l7dwme4GP2QWQ
G9q/tkKCIfeL4KtuZaRK7rGgBkiYI1wMClm4hzpISiqTLMverXDh79HuUiRT0+YUHAQF8baj315e
ib4loZfeSBGifA3EfOYsy/DFKW2qaNSWB+31nFuJOi0NbLaDHJyAlkRr5UbcrL5A/9Dy+RwLSyp8
S5HKXVBLoKSKlj6jiiqA6Mg93RlxwPSNe5kwrlmPiUw1dVLVTIKugFowsftWjyCRFsCMaWxt3gtL
0UCV9TzrwPgn6MGzN1WbHWRH03oIlrbbgXfaahZhc5CBCUweN3LCm2VOhQiOTO++3QSPi/YYdPe8
NA0nu1Lj59FUjZm8U3PQPso1x5DMbOeE/vIU7AWo9QfT6nlrcp1pxqJN3U0CSr2CsQiLo000/ykp
5muZY5OKtF6+3BiuzbaxlDnwzu9V2jzlY8ODHe1Q68YqtulnopFUmJuNgoF3iI+GbpxU9VpesG2q
X0p7Z+gG04DuzLYauUBQbK57DoEK3KJo0W01QyEFNX3K1PCeayRO+Tis6JHRZTe5P3ADfx8kzoMv
CoXwyAGdbjSUjSP/PEqZE/vDxJ+YaJcB8T3VaCjHDbvbu98f5zy5AugEBgKkHGSA6/neWTRk4JQB
vqf9Udt+folcmbuyeLe5bln3j2MqRuOF8LeF8x/TCmgFGmfGhiSFIg+K4/mV0b+1R5U3eFZbmvcO
xnj1JdetvjtmeeAgHlZ7bJXLVdf9y2Q18LthGX79/UX/lHECwDQ4VeHNAMQU77LnpzCxiuYKTZZw
zURwOy/J1EJ8tr4ES8+i/v2xfnqBOBYEjU2NFwiGcc55zgbkEXuUdsJ5bYqPjoNMX2hnJV8Ixgar
tN6fP3/HNPzrx3XBN7rgxSgVzilka4ACU40bbKhP/nzXLGyOaNt59xAHAZNYzvIZ+T7erN8flQV5
9nhRe0doCcQnBCNu8Dlsj1xUu4D3wS3qqrzVdSkvFluHq1EgQtXukNFyPwsPYU9HNMZnR1NjiUKe
Dwcss4QCyb50n80m780dIBHnsmCct8RI0JX3Hs6Ab7+J7QYzrcZQgHF4h3hH/lQJU1dxk/h+Fua0
2siA40JXUQgY7WY6jk+lQLwjzpGbvEALB/1AcwqWJ8sZZYcFioZjMkGTeU/nNh8nqNTdYTXM+QQo
ovbvIL6QRRbRp+J9E/iVUmjrdUitAvX00JUCOEr+GMjXWtQy1QJPOlZeclI0qIYvgamIDjLx1/Zi
albbY7ZVjxo0gp5gmtk5MkH9gMoKI+JtWx/0LV+vv/V8NIty/7piC+7f2ePCJ6QlWqU3umqSV4WX
GkxT10np1cXgJlgzSx/pvUM1VBVbUVNWfGadNSb5LFjvUmmt4Dl8G5TIiilcWDLsu8bOsvL3YrWJ
L8E4LHfsqOrX87f+TJb2KyJu6foZCPzW+BKBfiudSnEh4GNoAC/k7iD35wP6OHYXWTWAGqMev5aw
F2vgIGNKPl58XUYSJK5+JR3IsEA3bRW3ECvsI05JCB/hJ5E8iKxGrGiphuA4r6n1XrZieocSgqA8
0FynvdAay7ms+9ROoyXL0TGtA18eepyWUYIBBgfJAi8WFKkSMtOSI2cT+RD/+0vkI0GFtZNz+T1U
OzTtehZGohVX33s1uS1q+dhm0/aoAp9U3aaCMun7zzOW8dNLXeB9fCVUj1Itqn/F+9lpLFRh3Lk9
Il4WuHFRSu1RY1jyBv34gqaOjV/JB/AoxWVtaE1FY1LraGFTfR6cJXD2WFpPal8Gc1JF+joMyXWO
p2G57yukXXagL6rqWkwSyVBkn7AgdUDW4LptIboXf8edrP3CKde1Av+JXC3tY/SqXJNedJvpKOXZ
Y8U4bHu4eS8sLBfcvgkum2WeD79f+T+vewxbcMvTQQC6gKvPtyYA4QI1512YBjQ/QvqIhXbfqHat
P3470L8EEX3TVPx/jvp8hhb9v6JI/z/EhqKq8sPN/gkb+rYW6svnP/5P//Txjx0Ssk/qi/wRKvrt
179DRR33L8vXLRI5YHLb5pH8N1TUMf5Ckdm0UfcxoYTTo/gfqKjp/gUQ1IH5yraSxLzpOf8NFTXN
v9gA4xwIR5+a2neCfwUqepZ3OSZ6yyhXbJsfCnLvrKgx0ETyGh0sAEOw+iCyXgsNdhHMygjZP9yh
X7SAzqqMb4eytxEhGzyoFcZZivetSSD3jQwgvNs+0poJE5+B0XWmdHEF71oLO/CPTBAz612JNdgL
ZdUvrhTeOP/h/eFTwZ0dvlxBhCbuYscTNNydBjQvQo7Diq2+fclz/Yxjwq4HpSQetgM9kqeunzut
WWWZmaY223HZBXscXt8EuVaTRuYIXNChypsOGSvQAbSdoJ2Z4vH3d/ps4X8/PDtZKKiQimELPi+m
GNhqDmMTLjXLES1LAm3fbgf+/VHO6tRvRyEzc6GbdMNPrKAClNXqIycZ61omrpa5rD9oHJf3p7Lp
CRXDp98f79sL8kOZuh1wC2j4D2Hbs6m3P7+soO0aY5g8Kw4UQA7DUdVJyx2UsZEGbZjhl1qCmh5M
hP1AU/DrtFYfhN6Al6qNl+xIz9tRf58LwiSbSQVCJWdv039Rdx5bkiLbtv2hx3lo0QVchIfIiAyR
osNIiVaGMODr7yTPPeOEe/gLH5W9V43sVFXiGIZhtvdac3Up8F8tiU3sidBC8c6F85R+iEo7jKMx
gte54OKJuluL33xF44TDXG1/jamDIo0Z2uD9oTkztxmZ//4a/Xhk3BIFs2cqRoidsQwXq/sGCkk9
IMNFZfD+pc7MLTAdGO88sqCoQ53ceG/mPUxDsb5GZE8RUfJIYKj+jzJk/rw/pBRxR4hYOGmdOsOR
c8PvY+OCQimyD2slkvS5LNnnCyn379/P2aF7damTSWUS2T3ZmWmEKjvKIObs5TtDcwvnON+8f6Wz
I0cGIocc3hbOOscPCdISageWJpRsndjUDu4qpNfuP54KOGJ4O1jgcFQBJDq+Sp6Nvdk4LuL3yFCv
qnKZr8a8KK+iYej+4lLUIIGLAS3wtFMvMicmKEem04QUy6KntE2SDSRB/SXuInHBXfB27Fw+dORj
woHg1H/qQOyHOmuFpzbhLJ1ml0Cp8O1CTBee0MnBkJeaRwN9AcYY3wg+EsdjN9vepBq11oR8y7Vf
CKGzm25BTaTanbqTxGp+h6Ec7d+fFm8n4PFFjeOLDpNDe3Y97tqR5r64lFQCGwhl72uERl+Y7G+H
cX1UWPiYhhyz1z3O60Jr3bYTGQI2PiE0EMTreO0BZWp0wSv79sNA2CYGS2afx2fhz9fxVS0VeEtR
RqPVheywUeZ0jbOn3AGFVZYMo6ZY/8gQvK4WHkYCzvOr/0SHH3R8V1ZBPoEhtCFcupaWeEXYBdHJ
U3MNjmQ+tJk9bDyS5C4shGeeG22sdRAdOgBv3C64J2PDK5MBWqVhoc4Q5aGgwhm6mSYu3OCZAUW0
RooQnEpyHt0TGFaSoNqPp5EbVIfxQ22J4RFPjBvWDRmxZoKS9sK9nfnU8pW12Heyf4EvdmoW7eK8
Qy+EMC4nK8XXu75CmmW3VusX0nB8KibApu1aWN9ohuf4+Puhf/A02T6kHtLBCwvNugYff/jXdPF1
z+ZifqPyd/yA0YzlTlmAULUKI8Kt0RdatdH6PqedWMXtR4qTZDLMkw3an8ZFZl4YjjPrAusykxlv
FgNymjI20hkHhMP1B0I98KUoTVhIcqOLTvs2kDFy1Q7yUvPyzfQi15EtBB0YFiVamCf3LF3YGH3f
0abUqmzT0W7zc0i2AXaPX+8vQG8fNpeCWWKzv4Iv8AYw2vRAju2uHEKav/iPSodMEVeNgMDbPbx0
2UpzN9dRtlnmzoR4ECXOlSvN4YCWp71kBj5z3waQLINOl8vd/wmyebV4yKpY+gESetiX+EWJ5Wg/
AvhPnlpgixc+Km9eKxsJFccfjlHrNNdPVl7A9+R9UDoJG7VONlTrnaBR4uk5SiICnebB/fz+QL9Z
fbke9A764DZEDcs5eY1pC0ORi1gxMK15P/IJvZDXC+Xq/aucRP2wHHIZ/O0wgzSOIPqpK5acZYqX
luS2qOlfax3EWqTQNcYyJdU1Sn+IA/MJ0VVGGuB2bmMCY3GAHJAt9felgjbGn4aY6B+3vwQXOjcC
FsZI5ho2b+c0Owypy6jYlcGLrBoqEWXGtF3qiwmE66txtFys8WfYHv9cwqavd7JcDBEsGGvpwjlP
myRIxiW/SRcYvmHTDvrOUFTiFFhSAflHyt5KPe8SLOzt8WD9CQYCGA5ILNun9K641XKtRtgb0pDX
USzZUYh0uw5krVvXZMPAvO6aLCNEKEo+M0e9+04O5cbNO+IFFqHtG9C4Fz7LZ4cFfMXaqGYTerqi
xHoNpaQaeLOiOm02ZqNyVgDT0zvQxJN8r6ZqFEho4Ye5opclqaVdgi+8WUgZFho2a24csgXzdP8h
CtdS6HYxNWHMf2gYDQqSM5FNrur9XhR3Yo4u2oXX/A916Xg+4LZdWV6IFrT1SH48H+xBnRQcVTKM
HOOTKe6qur91MSZUiolBUgnIKrsybIBJyXydLduxyq8M5+fYeWEnaSvGfVDGywXm2tuRIOqKjR9L
HR0eqkLHv4keCyAXYc+hJYzhJpedftc1Wnu/mGwhFDKDPjhQ4L+/vzS8XfCYkjR62EsADyE7+Pii
M1EKg2vXagg3LLuef+fdxpyacsOn7R826ViEWMFxsnKKs9H7WCdjXiJlHOBmLiHCLvGAFG7YIJCp
HvNCWHv0t+7NAv7uAqL3zJdsvSpFM2oeqy5jHYBXHw/owFHVuoxq6jKMiV5lh3jpuj1mLvKe1DxK
9kYfiW2TlITk6CL6Crdzvuv1ZrmwCr/9jPEDUP+SVMMR1j6tVcSNbUFnTpdQFRDiE87M1wA3ui8S
/viFS71dVGknsTdBqLGO9Z9BeXXTTdasOzP6CFNhRT/RhaQv+D2+vD913t4PjoRVQoWDHd3PqUSj
kZiK8GrNoVQH8dhqVrNR6sT4kQsiyd6/1NtZyqU4D6i0qlRkISeHFDknWGsTWkzaIIoruzMbDfNW
yupN1hGgodlzN+9f8e0Irt9KiEI054B5OadX5L7qQe1JhyPwYE/jU7nV5Whd2MWev8qfgxfAZbbX
x5MTSS666QZ/oaXkU6hlFs7zrMy3f3Ev7JQ9RCyY8FfEwetXYMHaIKe0m8M1A2pbYri/HgCEXJhz
Z54R9F9EQsBkKM+cqp6wAY3U2Vy2jPqkX9U1ucqlErUfTTNJQnoSlyDLZ6afRscUlQ56FkrmJ1un
CblxmVpcDz+scjAyRfF8QcKC45ekT1z4UJ67OZf81PUpsfF2T9aurugpRHfKACewp0mTqLtMjX+r
anbP7LkU8HlmVnDC4kyxLlnrV+r4eWGARPk+u32INtXj9ESHrE/af4aNW/eEf94lbQW50YNQT8av
RgifEAw1hIB2fpFLZ7LtMb70LEm796ffmQfFS8txjZMqpdrTSY5fWxhaY8B6GNrqYyurOGDi44dd
hn++IjEboIKuX/Q1Mvh44BS3HFM3UocQaXlzb9QWnnNkno9TMxkXVqQ/9frjHcRa5f7vtfTjay1m
oseuwwG8bZyYhKimgCbk4MoOEK5FD0bfjTheUD11weiJBYMQR/N+h/uFLaAB+tcD4G6QR9iTnLUE
s9RpWKuDk173RG18hGM2VU9SqZpfwhpXNWlezqTYIE+4qHRbn/TprdAv5hXS2RTBCjm+FVwewC2U
egyxmqgbFJHdLSzX/vMMQ2VjeaW3ATWPa5V0S1zGOEn2M3L3/T+fJeuAmgbaVY4CJ7ufYeZ4O+ti
RD6jtbtYZ9fbqPawmhqtC5c68zKvuz72PeQ9s9E6mfkg82voLXIMCYHIbyvwYxEqOqW5EXop/SYx
iFR8/+bOXpEGA+oSxDTwko5HGCSTbY55P4YmRRQ8mfawF15sFji+I+3WyJvk/v0LnllCTBVZKABK
lnztVJikLR06XX2WISwUeN3eXPuxTlLP+1c5c1sEddBPgmbJRuAU0tUXUBtHRMVhmzVqmMliOLR5
JnDtpuKD0i2XosDfNtEor0FesyjGckACsnA8jmWm442o+ymMZzliAGpXaIJebcFp1E9zWyjfVkeB
ElLIxeYpPO+7O7ARuvDua+fum44kMFz26uzl1tF/tb1SiQDskNRDASbrBxO9mQzEXRXJB6Nyx2s8
gDq4thr9HmxOdPoL4TeKLm57BUtOrDntlQvI+TauJosKb59sObkPFw4TZxbdtRGlcpxQXSBvp3Oc
g4ua14oMG6QZql/ZyrT3gKvew66TP96fBucmG5Obtxfcl/YmysGTsaKqqJxDNRHRJqnX3NvJird/
cRXeWzTOLrKw06+iVDAWEqc3UUJuIjwwWX1ovDG5MKXXb+vJWshCaINUpXBMp/1k3FJ0lNiNPBkC
96zuC7UFakrHnnN5hp94Z4ux/Eh8ZkQAUDZ6F3pcb0+AFCnYrrPH+BNPs867V/NqIgx2Ar4xhZQr
4Kc3aXlTxMh34yWKdrLQO3/QGvP7++N6dqaQ9uGqVBVXTdjxRVtPt8YaHWtY9vknMbh6oKotXiVv
KTfvX+nsPHl1pZPbwxasZGrNlaqxEmE1Z8Ut8FV5Yat2/n5YJ2hA40Y4/ZqVullR9QXyWlpp44t4
UEuytZbRd5xC/fwXdwRvkxoGLV/v9C0D/jS0imQ9ymWubecaPJDAnnThjs6N21oA5QC91t1PN5+t
M7HWW0DHTSkHcBQJKeQgby58oy5dZX0zXk2+XFO7lvQexo1j2OPYWvl3ddJhAbw/ZGcO5JTB1jIr
0w3R5WnnQmpgLrMYr0w1AymKTRcAM4Gr8jDGpftpNW4dJoiyn6dGLZ5B6So3UT+k12Y5u/aFl/38
b8FYz46e4px9GtQy2mzAFbOTUJq1gpUaC3apJp+QEopdYle/RyMNYQXEhxR6Ge554tdmN/2bgafg
Q7YWW2QI2scDnxHYqE4LgAzhtc3eGjXIPW1XXjie/dFAn65s9KaQKvO9prJ9srI5jQldDUFg2InY
uV7KOH/AT6rf8YXs3FCP7P6QdrGzITSy+g6qGCwmCYOfdcpy3+aRss6FiXDuPX39e06+5WaTO9Kc
pAxdRJf+IBgAehLNBv/nP4PV/jnqUN1kQafMriNUOBlhQE2cFmweszYbvS8jcw7LJr8UtXHu08Gn
YK0rck5Eqn38HMUg3dGSiQwzdtogf5aSGFpSeA39wVTzsgpHr2hu1LlTDd+Isjr/i3lErwYmMadU
RDEnLzB919jB1yFDQk3LQztmIgBuJz6+//6ee2wsrECWOWYhOfNO7jJ3G4LgiID2hgpqiuvBSCC6
3b3H1VyOF74YZy+GFI6DPlblNw3VkXT3TtK4CBfqdtvFrdWgThz9KoGDcGH0ztTnWQHQglGh4x+Y
hcc3hrU7H3qXMoww5uRboVtxGjrLoDzNo2ddE/jclcEEvegOpGTyo1ri6OOMEko5wLdQPkm9M1u/
G2IvvbD6n9sUrHRPZAgOlfo/pNxX63Kbt+qUj+rKc4OzUMbYfFXZO/eL65Z7u8YiZZql9fT+Uz63
w123t4SagLeGLXs8GJAQU7jHLNIz+KBNmnT3AwmKwWBbX0B5v7x/sXNfHochpzfC5h7N//HF9Hqw
J3Xm/aeLrR+M1u1hQlnDhXE8d0sM4Iqh5E+KH8dXmVdYFqUkvjt10n8qdSt/IjwxDuwYGtikqePf
3NVqX6Oz4SD5W+f2q+c2arnllCnPzZjsTYyh5n7pR/H4/tCdW3McXHKrkdahQHryzqfmXHDGoEkC
8napAcuVyiaWeUEjQ/RfI8X0NllkgOxS5aVgi7PjiZZjNYrQLT6tydKmHLMapVRo4POkBiuSQ9so
WrIp7RyYdKmW+fP7N3t2ntDKJJMOCaN2mizU1vowOghyQik9L7SM3AyVMc2271/l3JrDHaEntCj1
UQI+fm7oXXVXphoZ91Gp3Rnd5B1oSPVXap9PF9acc08Pe6PJCkd5DNHt8aUKgS+YJIM5dGND3uXY
pZ8jp6/2QGmUTclzx0Kbys+IzY2/GErKzcBlkQiS9rc+3FeTE2hqR59YYbOHg/4lrRsjKMvKvHAI
PffAqOVQi+NYCJf+5JVbisxOx8JgSQU0HpaeLA1f6rX3N18+sh/XPuaqvISUe3w3bGMqu5mncPHA
h3iYRnY2nrnw/Ylx/m7+e5WTFzqGCFIYMVdRyTTYuNAZNtriib84A9IgZq+PWopHc/Jk2ph5L0xq
CxZ429uB7NVkI8G84dTxhB2KGe5dpBbygp7obGmF6ASNS2MLYo08GUO8Cb2qsf2Xg6lK34LQcB/1
c/fMmm/vo3EarzrktruFIN0P0ks4HC/t1/dH+Ox+HOEWuwsOwfinTzZq5qJ14Ax49woZ6dtC88Yd
iMDmW9ZF6W5eKvOnqi/Gl0r3OpgHa6I5AC7rPi6y5cLu9NzDfv1LThbWrLKxRiQLZy67Ga61KtG3
GRjhCw/7zFVQ6/PJo0xD8+R0y2Y1vRmnVs0xaBnzP6yQBaJG0WgXnu6Z63C24JTDRopdzmmTvSk1
vSm7HmtK0pU3BBGNO0H/7MKYrVu/kxMGDXUCYlYpIc3H9Ve8WlQyPWmrOCm0UMJ/fRhyB9yBjsk3
1ysdftcsDks2tYEaJSu0qGnUC9c/s1M6uv7JC1qpOO+JBdewnyqCT4M9/yjLvNoJtFj7YiYtxgfa
E+/en7RnvhdIkqjp4iRY5VknVxWJSPIkjrXQ0wb1npA2ZeNUYn4kFeH3X1yJkiNbe3psb6KkyHNZ
4sJdM9Y7d75uQZFtFvhYj6rRX/oynZkwqJJcPoB8avHInbyIqcwanN2uRoUzL/3JsWWg18mljLNz
D4wTNmIWgBGIbE9eMtJCIyHAh4dx66Aa8+wu+QQnNK2uSCg3vmT2nLm7uKry6sKH91wF13195ZNT
jJ13id17eFyGIh8opySJvhtN8LFL6kXQvkqz2hmDLDdLsmpy0ribN67dNts0HcadF9nmi54q11jQ
YLC5LRDUuPvx/tM++wiglaxC0nU9PPmJXQGWO6cOHhbTqrHMixjYi6ZfGAndezt/OVMg/eHQiDKB
c+vxW6s6g/QwRQ5sGcFi7Z15aT8vhu6b2vLFAJ0N/kvkO2t0aUNWU5s81U5T52GnJR6ya1gAd7EC
RTjA7Ggoe7FovfU0pH8ACWBSbycg6JLj/Wja/tjGrnpoSy/p/dmdXBAhBjSybSqEE4d2HKfNFvyo
9xUYawpsSkS15ffKjME0SqZ5vyyAoLdz3+nxTZkkM1pPj8++LytoFPznypzvyggJW+jwtosgBffh
hWpG7SPU9LhDVNRptj8Jt/M2miS2wtcqs3A3UDTim9lqlme8nxnFz2rh+pPbwi52R1PGGxcmV3/I
5dz0QYqnpaJPlENC12TdF0BNHcqa6pBL0LJDVOph6+X1FyGWQd9XlpFW206j+hkwmyxn04kq8nwT
UMGyJRgIW6rjJZCfuKXI2ULNdnYFDN6VLdy6MjRBSGUbkZAndj0Y7YgTkxx7GGXoIGgZAsuGU6NA
hBJUG6A8uV4qg8W2pzzQFcVsX1bzj7bLspah0nJbD3O3Wx50S84CSfm0GGD2VKXdJkMqCWii/TL5
aaqnn2AQOviyjLG9rVul+WxZnRH7uiMOzYzxgr8tbeqgkIkBSNo2yOSK5lY5KCO7KFgSw7JvzMjS
oKnN3uwjP3CppsdGNl6Dvo4dPx277mNnpRhNNTenbxD3NPJ3xWAD7SujyLnJVgavb0aLPu1gcaqf
9LgkRKq3cuMujTGY+l7Cd+eKsl1mBE6vd3pgk7nX3rS4u/RtibGiDCNAeteeEaFwzBO47RQvsLgF
WjQ6LUxjtRk+6E6lvETNOH4Wcz6Q/yW1Yrh2h8r+Dko2/ma7lfwgtKpZ2ZAlbX8V2z+nLNXe5mMm
n4AneBzATCEPIKjx2KBy0voAFG/fewiRyyllzscuruDOU/aQ8ePpy+C6veVns24sYPj6UeHPgmSU
YlSN31NlKomvqEYGllQov+uUgpmPuSmTW4iTTGG1KuaPLKGFt1mqpfwETLJQAIpT6gqo5CZfs6xx
rwBWlL9qgH73UpvG7EMUO+anPAV76Bcow3QfZFGihljFI7ARbolWugSl1pIhAnePZPU1+YfsuvRT
NaoiR6Eio/p+0hclD92BrluweKn4aTlJjX+8qIgEjZxm/NqniWz2be+W+cbJYutTohRy3Gm6HekB
rTvjQ55MHri+aEq2CTomZdMX3tLhtiaYzR+rshw2gNUbdeMIBxC6rizehzwuFNdXiOwNcPpiUy54
aIWveLP2U3DMuqs8Y/weCxXcqC4t+BmWm5ufCFLi3YQbDoYtB0oGcBHtj9igVtPcK0/JSZlMPZdt
XuUpthF03ZLe67zcMTwWpEDBGGH2ABU8Vdghs6K68oipNP20qQxtI8TQxD4I1R6/9tR6o08cXNE9
DIpO035KAD+GBBpUTShdXvdbW1ekFaSLIAbRVaDP8vtHARS8MyB2cmyqPutS7Two6GWd7WYPjOJW
VxMX8kJHFMKeN30QPtS/oQhppuDjSauoR1rnGdXDNLnWo5JImKVtsQgAJdIGdbQkeSrDEuhu5Ueo
oGe/WzXgQJE05UGz6lzuJlvg8azayF4OJTGRWhaWrfRQXQ8WjN3cVybIfN13hIrVpDyoioREAcLT
SJXiuZ5ICgAKMUV6lwT/p2pxPIIRNcORPPI7Kpfeo1X32RNASoViaOt1Gzu1of+1MGNjTUKmdACg
idbRn+dEy/jXXieeHfjGzCjQOtWFndubkp+LxoYeH34NCpoIl07Op6CvXRLzPBOuWvzIcJHapEWz
nwu1COsxYrtYiTY0ovwnn6k8GDLFCWok0T65ckbQDN3zn0/+PzJN/z8d0Ue+6f/vcnXWsf2//8mv
eeOdvscFM8Tfitd+aW39X/7tl1bsf3FwQRxLhwaTJ4JhNin/ztZRDO1fSNuosyFCxHejssf8T7aO
/i/E7jZbGoJnkLWscqD/NUwb6r9Qk1MqxwxHXv2qxfzPb7v/94nm33FH57N11h3Sf889XAEKGTQ7
NN2YnBCXn1SMZI1BwWSXEWAQdO6SbEkfiDBot7Bd00NZwWT3G9OEEVvl6S3f6+Tx1Vj97+95DdL7
02Y8+gGrKAKJ1Rodx8/4M89fHbwkFIQqwSAe8EuVZ6Uj3hTDhMlVq+kKckRLBOYMTNfsu/TOKhWn
8SdF8NFwRyC0taIs15NlNy/lbH+J0qYDnjYZ8ok1bFx2SlNY41ZAPKav2l16BdexOf7p6+GJNsLa
eUaoelrusOcaK0Y9B7bNN3I/q6lmb7u0MaU/z7rzeW6hMW69SdG4J3YB6VVtkPxxPU86OV7vj+OJ
KpwHCYyQpiT6UpreVGzX88qrcSQppivjxJBBDS512QDacDvfnIdc3a7y0+8ZX+stNebMDaMcKda2
6kbMf8IjlXuHajpNDtTjx3mrQ8qYgwJXQbEpZNx6O6Jx0u5aV6W8VJY6LiLyo9nsGbiJqdmsCcOn
PUyyb7qiJWQ2mCxLKdm6DppNX4AMCnjEucknuYr1jI1IiqohB3heXxq245PK+gswzPBaUskEGYDG
+njYIMPltgbiM2ithLQDzBVI/MrJm/wcvrzCZ60mp+OgRuao3JcmXZPCH4d6ikn5qG0QKTrWKXgb
hWJvDK1w+cxkbdq/XHi6Z34mT9im/k99a5U/Hv9MdsU2doZlQN/g5ZNfde7wCPIm3zaDCtxY1dse
CK0+1Po+A6SY3DXLBG5uipsm8nV1aadNhw+DVAEE5atbw5CXTM5/mrBHrwMuGM7ca0mIwzcl0+Pf
yDTXZ1HrdeDVViw+FC14hCBLeihyKOSgPlnNXG9L8nTTjTOXnDxttxi3poIRcl8NDakOsczcwwJd
5XvHFmBrNlMur1ur+J61GVm8nArEx9rqCUvgUD5ieWg5I4RCkZG6mVdV2maws3L8IKQFIlwg/Ime
sQZJPsRWYUGydroutIeSXNwLD2htKh3dPOAlKrgezRJ+7psYTmcpdDQBThHAo2kI9HH1eKCPoEa5
DxMNcmIdtYUeSGlmG7SC6qfEHY0b0QtsPGNtV1GABVG/JI+kXXzyu5CsIARY4efE+VHbOnkordfj
kTDnHMp1XTjkKsv2SvYz0ZOerNsKBzAnVd+J0mq4Lsr+ipydOttk0ohggLr3XqVGqa+Nk7xymoLw
slHZdpkQL4M6yKfZ8D57HBGviihlC2SVg5ZALG7WU6KYyO+opJ+uBHZHrz6kmskRJoVbfRAQjnaG
KrKNy3HjqR6rn1UVkXTlFM9FvNh3s1gpxepMMosS1UVgqZKWfis3s8ouRjP7x8Yx5Jb07N9jC2mb
uImvk8rhJ4Tn2FxLhYiJTdmY6l6Hbxdy6CuvhSv4Jai9oKL3CzhlL05+5kLhMDq2/F6mqgPfSJ0g
MSlpa916ZDhsZ1hPge4MwwGgzccFifAuhl26X4D9PWpsvboFPX/MjNgXsDtvEUGtAFbCr7Zl3BJW
MtnuN6UttCCLjeQ2KlNSWUVkf2UtP3QG4AH6Od4e+U28tyq9Okxt3QFedvIYY6hGwEJhxVDpyAey
PrV2TEXSUR6XrPX8DmQSEaNzvCOkrtyWqSNCgpsGTpJSfoRF/exFbf5Bb5wWiAWt7llp50CUYqek
1Q2iUeezKCflK+WNeO15ZeytCVxf1IPFnts6QKYbfk1D2/4sEVRYU7dxiR/fdcVU3KOxmDatG5WP
TdJ/TXVv2qpD9cvAZQsCvyW2JpxywK0wH+3lAWJs9l0VGpksE41EK6BAl/3uAF/+bNHH33vmYH8S
U+T+alAbIyW2UUjawKvvTLowu6a7Zd9BHt9wZTtLteesRpFfra5VC2ZDo+nVGDg8hw0KNQKDVfxn
YTYliOntOH3gbCqv4kVEJKxDrdqBYhF3dOdBZDu2MAksGnf2KOsrA91pqMxNtdNHO3kx5oj63WJc
Z3Ek4WZLk6ShhPObLAuT1JekuurHuNgvczOy6iNEe27a8cdIkN/AQ6vEN7SN4rsuDSLsB2kuWzfV
q0er97Kw1wvL9iU7G46kdZ18I5Js3g0JZ+YUHJnvdk3/SaEzG/BZTFVWcI3vDghkKC+jncl7oMsq
B3ROgDDfi4ZQ+Zx0J96kvOq2+UThAUj7lO4GmJ/+UKafUcsbjy4w+Y0yzu13FtZ8L029/UroNeFc
o5QBHllKKmSOcqQA3uiXqR1QolWe2izW/Wl27HyTuCbRWABxyTIjz+XZSkfpJwL+OCWbFS1GqtdV
2Q75zZy3y20s6KYOFqR2PUlvC1IFKXmYHmUlW702RqcKKIuYu1YO3xvoVM+azowF0q9PB5naYju6
HbWU0iwORSTvSzl+6Qdz3NI1Flfe7CZWAFLR2iz4mb/UC2R7D7do4CFoe8DRm3yMu1G50kdZhbM9
U0wvHW+PCU48TfAtwQY4ublnV7WGk6UvmVple8K/rdGHnuZcxakRPxWOM33H5Zl97meQuEHVlYjJ
qSLezSOUbi3v+WNKROELmgQ/4UbCwXGyrPqCnXvcz1AVfQZp3kdiIgaxB+rJqbUSxXO+TA9GkZUf
JjDX370FX147999L0/rlta3M/cZQkmuD89xjKdr8btCz8TfxVCp7XyMjv8GMvV2UKcm+cxd7T2+J
x2eQx4UxcIKTHPGde4bX/VNQ9/1sggz+WGpoxM3CcA+pArwnWdZBmBjHH2VGHLZDCECQqxxXQqfS
ys2UzX0QWxEB3KYw512M6WJD38/Ya7qSTv6CN6fddG1fvei5S0nEShYf4cB0Y9QEx2tqkh/0qPmm
9dH4UIHuOlhdQykM9dTWxjV0JyZb3TQgn4OhEt0Lh+XoppBCv4JQPr+Ale3v26LLP9Aso/rHfx1v
ULX5OUhQX4zTTPmlKHZxh/6NHZj8lOZVf5eLcrR2doybfxsVnb1s8c22H9yJo0wqZE9t1orjX2ra
9KPfqKz7eZneYZBZriV1dXxgOvkxnredlgK0nj3elm5Vwf23xf2QrbCz0XWDjvhMP27nl6bqK6hp
fUQ20mR/hhYFIinifaYuGSF6jSJZB+TtGAp8Qtjl7jg+xECWb8khSD5qUhdXWR3lpHyVhQ1M1xvT
K2ey1BfKH+ZNVCskjLZ89ZKIjCKfS+u7IqW4JKzU2aPsUX4IZ/yVerV+FaW6e2DvTFXZHvnDiVjR
fEiJ8LqJV993Mztq0Tb1Ju96saWUrD81E5lFfjWYP5XO8G7cpAQAbPZwGdJB386oUDOlGZ67siLC
aVTtJ/wH+rafmuEK0q7+1fHKbUdpimHpF+2X1RCy4sx6dR+ZMUmTJHN8mYZmuWsibbhLLQrFRZx2
V3ZD7qjfNrkaVEVDGmC6zB9IvaWi2RP4VtEs8FkBjOu0HOPncWo+jYvnHRT0Go0vnbm+aaJVqJYU
JG26aX5NdJT0F+YJtD5ZHczKGPflNBLAQvVFsO3QfzW2KR8Juyy25rq2uOC3A7ed3CeauthlxVjY
OznpJKK5Zv3Im11cL63ou0CIPCbdj/oQyWGz3yKK38y1pbz01qwiqcqdL+RUOPu4jbR0Y0SRF8zR
BD9yzDmJtdroPqlRLV7aWDU+K3JilXeAI//SOJje29XiEjtUDjHm1b6OA97mb/poPmIN64KGj9Dk
9N4jGFvxdRiL+BFDjQkMqs5/xV6TPKRplG/tXrH3bheR+xB1yF7zxh31QMPRc2XbUKDxjf/s7SW5
ynNL8AtV2kLEm4bkzea3AB0pX5GESTR5xbcKl3m6p3btEEXIK2LMavtYp3XHycJkdzEhG9pluP0D
Y5xI4zHGNH4g8afuebHy9Cc2Kv1a1zuA5g0RuD8aNV0eIwOOz6aX0fwix0Z5SBo2+MS7our3G2+2
Pi+SYIJyLvPH0bDaT22dzgS/lO7PRMd0HKJEYQUwk27wJwD/91bddBy1y8Y4zEbhflBSWj1+XxGo
EfBiFaFHHm26HaY5uSnHvP5Ij0GlzanOP8n+IVR9gmesb620db7oMKsdX9WoUfts/yDea5Gj+il5
hFHIZB18wxJkZRHZNU0H+M+Z+2LVVbWlyO7xxUSLz9suIcV5LNqiNOWWg63XsmGd+RdiqnHCjWkz
zwYz1G6SfRuPfM6jVm9QJ9jFfM/syOMbLyUydpu1cDvwpaJb3eqpzYIT6269H7ree9aSofypG32z
Hzns/Y5JCuH7Ksv+T6vqvlwILnLHYSB7JlvmgXXHW+26jl1nPgSq28QZ6ipINKLV1d4d/cwY2fLE
TvuFL29y04DTxTefeXGQTalJiKWKSyZUu57vxtqc30VK2vAVA/14kxEHoAQiG8wg79nfUB6W9Zey
jZ1pozlV9GzTqiKwkeTVhkC9AqXAuGgOc1+xqe7G3lj87KXhPhctgXqTFPzFA87Lkb+zVr5FfLbI
+STfLvcz14mf8smMvqmLS39nNpRyJ6Jion/jti45nLmsdkNXOF/It83RVyhG3+80j+JzmLItFwHw
b+eblwE9KYsndoT2VztVQJ2VTk94DGSx/E4Z6FKxSbYqCziqnrhbW4r648Rmmz0JklKoqwrFYyQC
LvOjSfXkpgAffjfWVlIE6+e6oFydSnnIo8p91lqDDFNy7C3tGjJgowT0Zrzsa2UMyQ2vcqUcVFUZ
+h3bg2HZZbNV6xsKFuWAZZLGyLVMlj4LWinJoCROVH1JiTjS/bpUR6jNyKuclWXsGuzdwYn8D3dn
sh03jq3rdzlz1mJPYnAmjAhJQUlu5N4TLqdls+97Pv39mFm3ygFb1jKGZ1hZmQgIxAaw9/6bA8oR
GprHVeMmgcW7Jb219NJ7j9jbkB13QeL05DejM195rc/juJrLpDsAIxS8yvXCew0xOX2xznNB7Trj
axWFnomgyZ01cMy2utfGxf8EmRnkVTQiT125lftQb0sYu4n7qtUjM2zMTPtiJsZODbQ3FiwrcEs8
4HZGaw97iespzpc3e+f8eitdI8ba0hYfmjFzAr922/JUL2t3O46x9WXh8H5RF830XVCLtAkjrb4x
E3vgyEs6G7mPsiTnHDtzbq5zF8EeJFu3TAs2+jrOFVO33KvFnjAb1nqtwnAzcXDU/X3a/zcr88e0
HwU/SLLIEACFoXYpi6C12M/R0zD6wEOcVDtsCdlPGncDRycdZlFmi4/StIaQbzVm7pcp2yw8Eedi
d7mYTDEcvALs0ss62jT7BJYVz10Usp3hNGMLx4WWDuOn0VwKFxPSubzV17jx2B3TjAUy2x/BB80c
zMOkt0U4Fxj0XXO0CPr9mGDHgZ5sYgjaYWij/b2Q07YpIR89A12RFFoomwFABzUOpo+mhEsr6bLw
01YpDUly6AB8VfwVvZSyouXU199QN4uxWRox2LQa43WcjDz4udDzIHfptR/ohBr36PhnL40itdm1
qb08gx6SsGF/T84HO0Q1HQovYEFpcjpN6KFpefX1ZZu9iyODxA97A5GxA9tyuptjH2V9G0uA07Bl
yOZ6RYuDIa1ncrPf75a9HnyxWcBKmjvSFQlUqt4/tWwa00yyaSpJsrDGQxb5thTjcopda7ja8sx5
ZnNegiP2aiZ0TRiOQGzpH0C/ufwsdiV6fGNhEEWr/WXQlub94GLtVA+u+PL7P+yXv4QwDBSs3QXe
24tjP9Sey7jWcGVZaUGlIjmgaLADJXCDGMT0byuPP2oz/V/T5t3hMU/3l96Mj1+qH5tLf0sg/dNc
svx/sa13oBNlvh3L/J/ekmn8i/ICDHyLc85DC4vC3797Syju8kTka1GnpFb5tznIv3tL4l+7+w4N
DTBa1A4o6P5JbwnyyMWOp7QPXweu696Jt6lDyoxE22/Jjwf3Yw+YxH2L7lvr+Ye4zTK9u/OrMva+
xfrcZQneh1vfdJ/tYabrjANrVa43K6ZK+qGjHHzl6ovICZmy9KkwFrbgYLvubfw0DlFjWYP5wlp4
bJlX4L7IX7LEyeziUHJY4UVLOYJdDyys2hUQcJ+4H2t8o489aBvzBdeiy9DIo1fk3NThag8vP7c0
kut4IX/6K44Q78iv/Hqt+uFqRiUm925wgbXgYPPi4HzH2Mo9YaaGm2i1bKjv87TGg+yaKw3pPj0z
d+7V6KzwIQ9bvMw55aI888LchVRbnIYI7viRGkrbp8di/5ah1jaO85hVMNDu0cdzRuxj8BKnlZzY
VXrlmX3pBMbmdzrlnwVXp7rqyJjqrMKgdbPHsoay3xkIE7FDyOH9Zrhv63hrA5D2dvetppfzBjGN
vPmO3UpZH63NKZM60C3egn9lI/Z3L4A01V0VwBmqqsO2drlDZ62YaN1XqBLluAXjsRx49uL756HH
5uT7WttUMMm1YixkdVIa3J7npOZNZSIEjw+nUX+IjGFJAr/TpjPiNtuAB4iODXJXFO2rsZ3IV+lp
j2/4ZA5Zp5cO1m2r2bgHBhjfWvdL6Y/psc03sguzXaLbbIx7PJ6xuhqucny4mZ5ZbBPGM/iYddcg
OsxHZ/AE7zOfN9Uph6qD3N0I7jEYppVidKn3cY3BH/9iHFmVhykxZikHb83AJlU5wKXQcWf9g69P
Oibrmcl/mToGMnNo2pfea6CFQMK6WWAoV9VuvkwH3tYsZjUvKyrJA0lwYLQrf6U3VZv4YBQlEv10
Or0GhSxrcvYXgulALaXAMmKWA1DND7CFiuEi13YxtUHSmKP/ElRv6qB272vA0vOyTh/nyEowC0aD
DHFUzCEX6wsMitb6SKcM71sK2xrGMQeBv5R5ruqewtE1SWk0H5eBVk0wFhvVCbpEFmhC6l0vK7Hs
bwXYSjF2ejGT2gDYF4fadiqBmy12NYe1BLh2nfuaQ1UQ+YVXu7f2o426TRxsmY9lW4y+PU9hqyFD
n1c3RfwznuJXRO3ynp3LMgIQITVK18xxDho39EsSUYaGfc7/ieQbDV56kb24EmjMfBLWTFm5HhHy
m7WptPHghiGC94T+xsOI/POmz977pqW0HUyLVd0VXVwbNz64mxmD3GQkr2vM1A96SAXICkDZoexL
J9TFImevGzgdNICATqi1AXWh2RaSFdBd9me3PmMzWC/gRJbpwS9F97HAFKzHoDCZjUPjrcy6wtSp
DrzEnT61NsdM4OlrMd80uk2dott2C8PZKfzPIE9wNA96wErLywHC4HDAAypZya3mst3RN35fhQPA
kvGK42q1jhn6asObmhZ+cV/FA26kVBTqUhxiiGwaSB2kfjMgoDX1ux6ut+FtH4ZcaMmDNqCVnx60
do7w7l5NGG6YQCx2a9/HFmGK1QJtiB0ggi7mYdoaJ74GmZ54Brs013XkHqAcdWdKraI8zlNtQaUq
jda91XBrH8557bT9/TomvnZL3CZeONt15bfHmeo/sDtehLxZTb3ztwOZZmXx57lTHX/lsZJMnxcR
YdjhzNHYHHpRQ0JDfQBb0uRYNLi3ugH8jpVHbmJ7jfEXVTjEt85VpmGl6ELZw4zsRswgX95teu+8
TGMMl4IBbNi7GYGD4i7uY9u6pnZHotEU46K75UeznTjIBBrl1kq1ytjWRH/jxtwVWPGakBUwjB/z
4UOG+aqGL6LZjA8VqNXmnCQ9yBpsDczkTZlMVselVFTlEdc/rGCtWuBh7CXDKK4KMKHJycRz1XqI
UbHGMFVEw2ssNR0QjmM0ArcstWy5FisK5khPzOWLaGpN/1jZuvnF14ukuyqjEXUvEFPli57XHQBJ
l9chQbVvyXTO8aePOkvPeF7pY/nCaVGNALxHoQcDIwv1UmCC+YuJPIILtXeGFO9stPlfDn0Rrdet
VpTzNQZkEVWHNInwt63n9cytQG8Bdkj7rYc+8JGy1LZeCZF591O7NlTyEQFka+h6WMYlsuhzqovs
ZsujDYuRud/0cwp0LyfNczJMrA0OlStPq90YZGbhgoDLmmlNrrZ1mL5gVNE8xmLxsafszNa9ysYK
AGWUgaI+0Fs1KJ25M2J1BdrL6LVS6gvnFcuWY1pzAQALKMGoBL2lVXnQ0qGn9CNK6nOYJzkpcsex
cZta7ZoGaGXOn9HkwJhx6USCnXzVgMnkCh84VSmn6XiVN2l+WM0oD20vpsy0bhvOwQ7b9cavq7kJ
+gSzQ14QTb3grsz/uqFWpt/afWWbCF9bXXHA/LbbbnS0lrYHtwWgfRCWZV1PIx6XIXtrQWtHLO5G
LXF23/h626QnyG/JoxsVdLOpAqyhWVA1ODZQuDCubpqpezFWURfGVvRQtFvNkOWM66aY/JU+5lp9
AQ7XILPTu/5pmdy9c+KaaWXdt07MdkvjyljfrS5NJaTGUqQho940X2JmufRB36Ir+7JI8q0+Zxh4
1RikxMlrDhXrk4WhcHoDXiL95vDBWdsys8yP02Da47sK/s94TT+EOlKngV8NwRhP+jXSQG17Uw2w
ToMcHWEyYrt1jNPgljDrXi9OYw2PqAuhXXNwBw9Qx6yL7Z4qj/lXQr/wTYuV3BZoiaF/BVOJW0la
jCMXT91S7F4p8z6Yk0WJKJo7b78DaeIADNQfO3scp6BLKDsFyF1vX4uFnX/lOeVe3u0LcwgSr/K+
5AuN+4BnHR0pRPesW53sk4/dr9VE947GyQkXQfMMxIhuqFvZKdULamD3SWwACey6Rn/XVQO2Q14t
eF9A3uHZqNH9TYMZmGV8qsAKcjLT4ikPmbFhKQsCeQgiPRm+CKMeQrezkg/aVNUPRuKuJiCI3AYv
29TTfVqjrxqwK3lx2SJ26TeQtQ/oDJTi3Gd6+X1ynOSu94boe79M+keI93ZzvVIsvXYLwNuHLt3m
FggsvYXzoE36t3mcXCMAfx+913F4+Z44qM9/aLsMqHOrN+UCRihPzE9LYZbT29p1c9pxe4ruXZt0
i3VMukgdnlM+u8yB94wAxD6KjVAUTST+TClVFGgzpBp/VJCgbV3yJZqiONXoN7zGsgnbqJ602Pij
vJvfhNFOEgLTlBKsjoLDZXqKrAAMgJ5qmWfk5a1tNT5VOW05UaTfTnkxPVcVusTU/fN7SDPt5Ad+
8Ce2bjVGPNXZ6kE+jV9cwL3wvUzEL7JNnGINYvKwGBN+rZU4OZs3/iFxkb8WNhb4l106EtCchOiD
VbMOCUh5DLnprgkXaa7FrB5/SEF/Adv7KbFDkgDNHPJOGK0OOejlkmZDQ6mdcz3Q4EbQpXBbm+NY
N09xPtV/VF3Yl3P/LTB2KJVA0JLF+ajY9HGH3UQw8v46DrFWfgDXq9+N1J7752pZP+1PfgxZ/l3T
GOQB6hqXf5hmtPNWLI1LesPp464ejibovGNV3rYIp6K8eWp4gB9bjIhCrLl85CY895RYLW/PBloA
V5D9YVna4UuDQ3q4aQ21vt8v/iUY7J8F2ctt8Hz5BETU5RynOLYAPLP4We3XJxQSixtby6Krv3/l
jyot/zcBvebOvn664PI+/TZweV6UXPb/4p+SC+2rf4HhxXQAjKVA+5Ed9A+c19B30C73J+JaiPSh
J/nfkouFaZLQUbunEIL0114h6zFrTv73f/x//V0coeCy48dsBvmTksvl1tBQB2D3gr6Tgh4I2Frj
4LqEUeUeV++Ltlo3P6zBLyL+iZFlihXVEUTUm2IOEX39auX5V62Nn6HOPjW0hE1rMgD5IOOXcMi8
LUhb4yG3yufE9p8aXAoSFGYFQKUMRouT8FSvy5dFHln/xAhw9V+jp58afD9Ffih4ikbLcc5M5tDB
4VUYBSgejOv/KMz/8y1lzUnf7elYj8yc+hHy/LlWnWohqqPa99z/pB+mvlRo4LcQMcJ6LTw6a6IA
Z2d6inOXrto4TbBo5SOGbdxOJ7fpoluBUo/i3ImiH+e+RmvqRps7hgi5hL5fnBLhPfNF9z333xr9
fxddutDmPJ2WCMROWJi1bt5M+HP31+Cc8vbLMG3bchjXCI8ILZq0W5t3v+rHlgJ38aEVV+syhlU6
4zdeHY26f1T60nJvyjTLpuhLa0QgpBHRa2erijOOg/H8Rw+O/yyZDC1FRCPyeAgw9UG77w33xMP0
rdrUpeA1RvySANwiyeh5K3fx1FWvbJCDijOXwrfX4CKAaxzDMW6yB73w7ZuVNr5aDMjW7nFBj1LX
aiaPx0/QV258LKLttdrKSOHbNFvsbjFT7+BztMc1Mpq/MN7Nv/x++H0FfhEG8lM58WbhNjpsUTPW
NCuA9BaFo1WiG4jda3+MnFQ///6X9gn/6pekWPbHqcsg045o5ujDtRjq9toYqZqqjS6Fs7kOncn+
HMKlo0o5mdYEzXQ9qg0uxaxbREaxRjYJ3ZSmr8qybO9hgv+RvMJ/osrak4sfzucmHylhmNUYglUk
PdbrMM/j57qiTyy6rMfkO6SKLsjRECiLeMiKZHyraaXaS0F+li76Znm907MsWZLdGhiuX5Vr9md6
aP9dFylmU3/Y3Hi2hhCQYJpet1mavlxS4MBqH1WWPJpXP5p7naWpepyBx8ybgqF9zvPvqXXf//kP
H7XQBGatOq62DbY8nzTNWD82m2E+c3c9Nbp06dJlzdI1Z7M3yTgeoDzOMCrbV7/f7PuR+4s4leV/
zYLq3xx7fZh1zvy9LRzztmo275UGuwlsLtIY+ZWoLOfr73/uqb9FCtzZbdret7lU9Ck+J0vyHfiN
UDsUZBVBSk1xNczEbeHPt/gdvLXN5o3StE0paudxzroGdmWIqutdpk/ntXxOq+OJFZGFJmj8VoxN
Fyp3KZCVo/bJ6WgZqM1bumgTT9RTgwZHOIx6fg98bLmuZ7P5oDa6FLOjERXLgAxeKLprVAoC8w91
A/9zGphSmu6Y2ZLrg9mFGozvHHXEKH2OO/PUeu///IdYrXaLpQRyfFgV3stxSd/VvnGtth5SoC4k
lVrWbMx6gM1UgqZNllbxJSlX1vTERF8JQlHYauLeQmAIbFTxTm3iUlTamGUkm4cITpG1V26EeHS7
HNWGli7TIetNm2Ic+jpV/8HywF8P/TM+Kk98SVmFpG4aTHlTZk097J7SzXXW2Wp3nWxL4SRNviIO
MYRWYz7O+XoHKV5x1lJIbt6Qa2ORdiEifBTxk4BGrtpay4RVvNWjzcDaL4y9mpL08NAWqeKr15Ai
kioXAL246cKFnt1pRgoFPgsIAKVdIgtcgpxy6RKwKICDD7ZRHsfMVPyUUlBOvul3JbDR0Gkq7+h6
2qPwtu9q05YeuWC0igEOLN/Ssj4na/0a7pHapW9IIVmjY+HmVPvBXJpBFH9DEFPtTpALyA2Yst7f
1zqBGVBbXykWqH1FXbol/d6Lq7jhiPKq+DEZE+Tn5/4vpaWW5cjWeaEcbNVdCJ24oGU1fouM5/y+
njhIdp7+j1cCivdeitBDH8JsuB48Y28aqF0Jsn6o2zcGFcWiC+tZfzV17kcYguPh90uyX7O/eLrJ
tezG14wFSDdJELhqPRjbAh6DKMr2W4mEaHkEAfGctedTK7T/8x8uzbWyywX97y6Ed3Lv9PBCTOfh
93/FU0NL8SnifG2WnsXvG3cNBMCWANKvobbZqb5eTDzuax3PEoMrWVRn1+9frlOvVt6U8ZfzhtKG
KHlIbDCsAr+kOQ4mqnnm4z61LNK9WcPAKJdIa8PVADCHrLoVFUph6gkpTEsA6/GWck00no6kn7Ah
+9Xme5XPiY3J5YLz4Bx7d+TcAod46AGDd2pp+d/l9x/3YC8Q9REdI3coggKgC2rvGeu9X681MMvL
Ocf6hJefEbHWrovBveu9rYstfmYH7hfkz1FKD+BycH3CSdtd5j6MDNCSgddYrXgAW+/U76PR8d6p
LbsUoMg/Dp6bsTjZEt8Al9+ZFUe1oaUANZOCZMfDezmb2uO0VDcT73G1oaXozHvOrcH021DvH3u9
C7JMcRdKt6e+ub1eb8zZRlOytfObtGmek5R8ardIkQkPd3Kq2mOpK2gW8xTR2M/UnnCAyS93S2XP
c43ECFco0hU37ephC1pnptJt9JOEwyhQELQF6+2DgyxGtNW2XO1T+tIdqploCCQ1K7742RXOE/By
orPSLvGl8GRxB93zCM+hcq6HwrozSDnVhpaCEwq7O9MNZkEW95j1b2i8K67Hvnt+uDGNOR69pGWp
+9nE6Ma/At2mdDVAALocGskVJApS1sMq10O9iIBqt+LQUkDqIydSwxs8RHvyuICtAWqlOLQUkq1d
FfmwskEsju/RLO7WKVHcIFJEphmSc5lrtaG2ZeaDbY1r0FnZnxlX/v9aBF3cy+VGA3sGaG9zllhw
go3Oe9uL55LBPTp+cTl48m259MkWjxQOPdipCKKMFIXXBauTwF488Tht64p4jm5DuFLa8LKKcbdF
WAlUJbHkooVr938B2C4Ux5bjFD5kW69zF+bdhvt25Itg6zK14gqMrMvP0I6GBuMwbUNg1yHqMmck
yhUnLsXqmhloStgMXY/La70y3yDH84zC/z7Erz6wFKtllyK9mxus99aGboG6XaldqX1KKVb9vBx3
6cIuFF485Ee9gJk+4AX+nEHcU1OXAnauO7DFQ8/ZWG4CtQhSOndSXXI5ZDugOZrI29DYMvsg0rw/
grZxjkpLs9Nmfjx8O8Nr8S9s2tDZIu+weFAc8fVRu0Rl/zp73JbFSwihuvdDRA0bdIvK5wyJn1h0
V7pGSfZzE7Q2H7UYBxOxk64zrkWBM5XaXpclucZyNe2s5KuSGh3a1EJ+7Tn3nKfmLkWoFvWeu2WE
EQhzWGL5q6Gd1E54d//JH25TYOS7TCuQLFG0t9mCgrajn9T2ihShPf4HM1hPLmpNR+Y5voqr8rXa
0FKEopjVmbFeduHs9AWYfqCgQYOQ1Fe14aUAzQBjOFGxApVAdehhSZzlpt9855va6FKE+mYEzDdr
edBl5resSz5qPoxypbFl0NG6Da45GkUb5n30xdW6Fz3S1YpjS1dqmhRajbZqGxad+Gbk7QFuTaM4
thSd+jS6te3yQWsNOvRJLDBljkvj+JPajvnJYWHwZwwEOLjyVJjocpXXU5+pbRcZd5RqVrEaNTEE
jv/FVkZnG7aH2veUwrO22iJOjJgnkmZ+6Bw/HKfn8or9yP7FBfqT87wFiy5qui4c0fyqX5RDtXQ3
vqWxX5Ajm6A/I3PzPpsGD7Wx3bTgmFh9Pyn+YVIEgx9BfaKo2xAlnO8AqDc0zFo1MBVSoJeHmpbB
cpqg6dAuEumhaoxzssEcU/skcvgKbRZmN7RhiYhNZfnveVt+VBpaBh5BFlhKRD44jOtN/45IkHfc
uhotRbXhpQCetn61+nYkB4EIgPJZH5QDClxqg0sRHPUNPIqKZVn75NUUNZ8S3VK8u2XjGgQ1k6Rq
2CwAOG8Qn3+3DaZahUrGHLnA+tqBFgn2g9VpSeLbwe8f1FZEit1B25D8gG8JDihL6DQgWD3hxKc2
uHS5VmCXLZgznDk6qvQ8Ykr0utWGNi+jp29wVsk9UtVUdz6ak3eVo4muNrQUmLjHwdg0ZlKN2L7B
Nw+V6goOqNrgUmAWVNKB1Xk8H834VVdG933uPyOKsH+yX5yVMraosPu+nlIiZyunKMD/0w2gWP+l
NG8ZW8Q7xq62PX8Xov5cCGg7KJJoqOOqDS8Fpr2sjjdDMAyHJXqdRuhazYba49GS8tK0NY3O2N+l
u6Nc0PVWAXlJDXTiybgitIRcG+ISz0drjgJ4Kt9KFx1XtUWRYrPV4mGEDNmGppc/RNZyXzW54l6R
InPEGbCKPYZeujRsIh7rffygNmspMvHkmFzKz00ohui9uWQ7s0txaCkytXm15iEi6P0xu8My4X3l
z4rlCxk+tPSQ2NEyIWmcukfOgLu2rNTe0jJ8qDex+RQdMQ9n9xom3m3pN2pVABk+VKeosy0DFUxI
pCevKF+Mc/1G6TuaUkguWz9kmZE3oZ4Nj0vnvYg3W/GuNKWYxJvPScXGtBHEC7dYewGqPFCbtpyG
DkNCvZWINKrptdckDwJPC7WhpXj0m9VCh5ED1hr1d4mt322uYjyaUjzCOYTcOJVN6LX6u1bXYNmb
0CHV5i1F5LCYc5bvFxrslau1Y/BhRm1QbXApJh0HCmeWd+Qsta+dxs0QHzVv7tUem7KNtRE5UGI6
7gU8566XWbxM6LgqTVzGD5VWC+QcEd9w0eJPOK28qbRCCYHuyfihyVkmSyAVEpoOeqFZpS1BvNOj
1SYuBaaN6PAwJSbvEw3hi7EakfFCkFNtcCkyeT8YVpo5TeiOFYqy4u2AxqPa0FJkJhxNSYoifDhP
EMEzf5dtRZ1abXApNr3RzPx4Zhs26JZCss2hxZfDSW1wKTo9rZhQP+B7akty6nPziFCN4seUYjOD
x7SiZ80G7+c1oLmIsqgOCkpt4lJwztEwDyi8tWGUF33gLOIVMjSKpRYZSVT1OK9EMcfhiHRL5yBi
gB6VGijHk8FEbmo2mz7yPZd+uYrt7F0X92oXm4wlmvK8mkTKK8K1kwZnF/cN+iVKqJC/PT9+rFTG
WAi5zkjGk81iDoq53E62jhiB0ueU4URpoSXRVPdNmBI3s558dWZD8d6U4USzHmXYT4EL44aD9I7F
ZFxCx42a50o5T6QnuhShYjHtKGnsJoyi9tpbp7doFKi1WXQpPpE6RIhgr2prbVIGQzLGKCK2z5Hb
n5q4FKJJ4XhbxHURJq1z5+jWGYdUtfiUQUTANiytKKC7LbWVIZibPKZTmaidWrL5Cxq1PVoMC28K
lJF6bXq1xkLp1HJlDFFlZ6092GCIECrVgkQvhgNeeErVDlfGEG3eNGg4B/DwLLI7f+teFEmmlAti
I35ZNaCgjf5nK/YaDVZtRd3f1mj6KUUnIgiXg8fuOsIS4LAdhzE7IjT4anOEWjsORZfLwdE0dIpV
z8BoexZFvfrB1LUvKqcKzPjLoa111KzW5Ry3bUo0npYah56et9IWxy7+cvRCVLuB7H53WvZVlw/v
Js95pzZxKTBJufE+dbUmbFPxZmq8czu379WGli5OvEXQXq0AVKEZhiJafcgnXyksIZNfLkjm057c
bDpORQma0keH6apCtF5tE8oIIqE1YsaDuQlHU7uGRPFt0LwPSmvykwNMV7p1idBkmA3oS1XIT2WL
2prI8KFiaKGvDjF12cFDsSxJMd0YWrVtIgOIDB3PpMFkf0968ckqxzs7tpWue7QyLr9lt+p+tGrU
fIVVHkVTPkxbpJSeIKhyObTZZq0J1I4HkJcUf1lJ6ZzMOs0VR5ei0oj6GY9Zyr6WvyGJ7rWYsuAg
pbZRpLiEgo6bx8RDPzZfCzO5tvtCcWQpLD17FEY2cX7nbYMEWz/MgYti/VFt3lJkithY865howh3
vK4mrMeM9lppaBlFFBVzm3UeG2VzsivH1F+LXCilyOjCXm6UrcL8Ap1/Zp3V35clxyZSrZSHJvzl
0GWNLrI1ccB6WdNcDVu/Xe/+C0qpJjKml6PHjtnUoqKr0S3OndFoYVPEb9WWW4pLdGqBN7aANNAI
DVwbh3ZXjRuEMvLlrCN9yrwY+fuwS2xcSqm6oQuuNmspKLmDK3NDTx7J7d1fQ7uNdLUj8CcJX9OJ
q0bjQ67p8KkUBhqZqR0rTlsKSmH4NYJBhPuW6IfaKu5s/Tns577Rfm5puJ4UkVQJ0VHvaP9uLUpM
n0tgsZ9Tx+y7K33Kne1G+L3+atVtRPuUPoEMHaLIHvlRykKh8/yqjc372qjVjlwZOJQIBLaxDmnC
CidbrGrNz2hN9mpHlwwciuxiMDeDorvnRqeiKl5Y3qrUKkCW6HLDc1WMUd0z777vMAvAbgonVzVI
Bbnx5eAe8oWF07Hew5h+rybr3dDiM/T7b7mP8YvNI6OG4iQRqAzaddjgAVBUbvcwWZn7IVpntUPd
leIVYkmJNZbX8LStLGxV6i/ZlD1XXXli67vSJUodIV0xG6aDj71asFnF8K1JaxMRt8gfkkOMdxMS
j7XiCeFKQZwi2p+hydqEVtZ/MFbz3hsHpWqoK6sXDag/IhlMSXETWBFrJW5KVTqpUXwQgrvcQXXa
pVHPrgyr2bW+J7o+Av2Z0ez8/Sbaj/VfbKJdaPvHgo5hYezkUd8OV2dc3+nIrX6yujJRC1vZ1tMq
WrfzcO4Ot12L1jQ0nAQRe32lNncpchetWRBLpsnnYJhM40mUh8nsZ7VcWgYUbTmssMEm00imBX6V
8wozdrUjx5HuWEHiP7sGFTq6wAjuDjaygYGbbM/chn/zyH/1UaXAxdMwzipMlcJ5HPBUcZN8fTGA
TUiP+FJMPY6GY/2WWmz70KFY+a7KhkXjGVF6j75d5rfJYHnZVZUP4rbDWOcdepP41zvcsa/x8Kg/
5X7RYYGd6svjoDlac8Wl2Ed3Bk/X20lrGWtqpmjHkaNUrPappdOiavvGLo2tonrX3mICdZ/V4ply
zL7Tf7VY0snQz1vlUbXPw5p7Hf3/NI7vlrgTt9tstiA9p6J+gHaIkWSCt6vaZelIF7/Zlqaxph2p
Pb7cH213Q2sb7cNM7ekpY5jSZZ7suZjEmXfht0SgsF5rX5W+hKybVAjE2kXO0LZ5D8i+29RWxJbe
4khWDVPaMW68FAc/ISqQx1ebsnRO4HCCuC8J4VnPEv/1fgO/Ib0qP6uNLl3xVT2uSJ4yetdmx2WN
j036qDaydEwYcd4VU9yw1NhgoBbvI5uvNrJ0QETZ3Ag3qsW56k+aXhy8UY1+7dpSoJqJq5tLz8iO
1ZzW3r+bQaOpTVoK1NmqnHasGdoQ2ZXVb0cKy2pXuC2FY9Kk6PA6bL7KGeNDHNM99nH3OilNXAYu
OWufxqbZijMS/8ZRn6pXU/WsNO2+GX5xfMnApSwat8r1GNzGPslzrlxRqW0SWREpTgqrXyC9nb3K
Ojp+G8zZW7UFkQLS2TrTKYyKL5lnByRLAjEr9WCRkb18zmTZMvtTX7tnFG6Lw4azw8FA4F5xRaSA
tIdIK7wy88AWYz2JV0cSbMlSqD04LCkowYhHsSY694ytQHqLL1tyqrY2feZR8NQ+kQJzcTAuK7zG
PYvByu/Nuojetu2iusWl2BStZtoYSDpnfy6DCaPINjMVo0eKzawr5mWbJudsIOtv1p9TpMqVtqGM
W0qF78+9MbjnoWtwuH5sN8VXtQxbsqMRT6OoYOQBn8LYNh4yo/Gv1KYt3ZSofBV5F9nOOZunl9G2
3PezWusYM6zL8Fkt3OKM2HHOepvEKIjhKT/XrmIqI8sexZWb2s42O+fSsd6sQ/aq650HtTWRItPw
YYboOUPzNjl3Rhx2ttpbXUYuzVOGG2VdORzea3pj9ON4ExWJGirPlWWPcO7IDAAuzplzJcFxQB+O
Q10mSkhf15Sisl8zq5/wkz1PAmonzjzOoAbocmXg0jyDVXSq0Tk3szhGmjikttpBJeOWYhtx/w3/
zPNq+OXJz0ZkwPFMVzvCZehS42kiyrHY46BymlNRp9ZB55WlOLoUmhrF096c2YbQle7qMftQb/+2
EPtD0V5XVj8a7AT/UOyVz/3oZ19IGb35MPeZ1qudKrICUj5gUrNgwnNemia5tkj0brrBUPymUnhu
ie+meqI55xTZpizCJN2uXMUYMqR708diaLBMBq9jdNwNAF2H2caERelkMczLI1G0uI8aeBue5zhD
CMVuIw0IRhpnaoQQV5ZCgm/p0QLr7HO5NXiMYiNkCrXER0YwFVjvtHpd6OceX3EDb3NrNtUe4zJ+
aQVbPUOtwDdlgmi5ZIfEFGoXvoxfapDxK6o+1s+t1r5pzOJtW2pKQBpXlkIqK7xlmmTazmZpvked
A5W8fFbbKDJ4ybWmBv8Qfz0jSI2NWSo+zN7yWmkTyuClvOwmXF2S7RxBiTSp36TT2z4v1TQA8A+4
3ONVni2mlXnL2R3de7cqT73Q1R7kMnRpTRoH7YxtOYtav0l68zAUpeIWlCJzi7Tc7qKFWbdIS86r
eAtTWe1pKAOXqq0z/NgYlzPWL8mpyeP2aoi8+lrtc0pPWmiQAnWybDmPuheMQ3Gqkn/7H/zhNeHI
yCVXzEbPxTmf8dLrscxy8qBb7Y8q88ai43Kf1C61MT0V8xkeNCgg574e1ej+joxcisxmSLZeG88U
6o9ej9e3ZyutNpCky1mPWGj16ZRM57RfA9s28ct5pbYezuXIGO05i2dE4zlzl1PmR1dT9E1tZCki
M3ttknq0/x9n59ZjJ65t4V+EZION4RVYa7Hqnnu6X6ykO8FgwNxsDL/+jDpPp9n7qCUeIkWRQlHG
l+k5x/yGxQxZ148xF7xMhuhcVw+a+P/53q2JOh8pYmG6N4oCZmLNJVrPAQRgXHN4uMVhXDfO3tuV
Fx2nz9XJVieeHuJZ2MX5Gt5+7j5E9mW2poAS7dTJwI+qJReNFeOjcfexm9sMThH3oE1+n/qYR83S
uPqx3UCuvisu7usUFNUUnzoY+FGzlMBOC0BpzEDPADqAZUt/VWQJTmUk+FG2xH1Dl4lQC+FZ5C5B
mnL4uC20ODcsh3XZwT8uQg3B3us++Lg367XW8c9zjz4sTAHYgeeksXca6LsM+w/J3n499+jDytwY
2p1qvtg78FhvMky/hv05GT4/ko9A8HQWVwh7H3R7a9etFCdBLTw5LMq5UZtfA7x1G5Iq60X4WLXi
r3MjcliVtG0kGsAGew/j7zDEvdC+PhUJwi72n1tJv7QLh9URnoxO+L2zt5H/G5rofZL9Z9oUXjj/
fHTYt3B4t6u9CzNs6UV0k6gvcO4M/6hQ6I4zMbPmXJ6JHxVMflkJgc0iNvOofgxBy1yGIDs19kcF
U2PfzYQ7udxhMJxLtBKQKTz56MPylHs0bKGBWebWrPLLTIb6SXawqTv34ocVGsejwCEULPeoUyQD
Mlg8Rt5s5478o4hJKNfYhtfYcft3bkJa6Ko+t+OKw9kZwXxrjYBhv69LfIvS+QlAyOu5MTksUoPa
K1DSwXzf5zQTkywHLU7dBLk4rNFdowgWrWq5x38m7hKZk489LFAR+yYd2nq5UxfkXDR3b+WXU4Nx
VCqlosHuh/TG3QYCkJamBNrn35Qz73v1f1n8R6lSxOBBqFqMRg1HwscVq6iEJ+R87tQ8apU6Hw8r
3Inm+9TwL9GWdBm87O25dXNUK8HLaiRQyi/3KkAx2k71l0FNy6kbFbq5D5vivEYpcGHzHa6510aI
svH8VCqSH8VKSommdlW33HfafmrgGM5bfy6Dwo86pcDD9xu+psu9c+Fv2tA/jaXn8oWQU/5zSOIl
mZKmXeZ7aH5xrwud1ufCn6Miibd2DOWCwZZmzyHRuAJpcu7cPCqS1m0Lh+l9QsPFdy1jq6cLT5b5
XzZX8d9Xz1GRlAY9tQIwBhydTfSwQrH8Yxw6DvtsXY/ssgRzRTP41/bnxB/wa/znNyAbTB3cPMx3
VZE9GxI75jCx+Rf5x/+zFxwlSt0ysiBx7Xzv4YZ6HeJmKETf9eeuFUfikQ4W38UTpg/cgchTSwVO
6ekkMxhe9v8cGIU+cAWx6HRPKYzzVNd950t7jhzGjyIl3ofgqIfjdDepeOmbD3UVfzq1tR+hRxXs
JRn6caZ7pF22ptHfWplzGQp+WK6Lqv3UN3j0ZNCihM0yi1d7roWQH4lG6+zXZgCk+d4FwVRMZiJF
3J6jy/OjImhtqan3gU13SsG/acnTMptzB9JRDQSf1WR11kz3ZEsKImTWd+cq4vyoBoKRKVBJrJvu
tZHXffgVEnluDzvqgYhPgNkmAGHSMCoADMiT5eQ960gyivc6VAEQTPdJ95lNfZYM/bmA6Egy2jpY
m5J2H++dqarvyerrt51U4c9TC4cd7p6pUYmEw9l4r8Bg4a3MOn8yJDpapyXLpnqr8eg1UUuhN9vk
Yhj8yRl4WJbGmgAQWzx9pM1NG1tCGl6eG5NDZAt0X1WlVdvhrAuXAlYvfaksZMTnnn4IcIf3frNo
76s7hRoIodyHZDhX0ONHVVC9dryWxDeQqlCohWXfrl+7ee/OcZT5URiE7UTKWeH5bllpMe76Txu0
JzOIR20QU0kExH7ASzenD8sWZQLAwFNDfuQZqbrbJ8dqUZrAFmvo4ZrQgml07uGHE3MDg8QGA4tL
NkfZDuVRTM+tzeiwNslSs3Gsa1eOtWPXRFX7bdkSdy5YPGqDII6cRMUrV+ogfgqUgvv5cC6JfbRI
M8lM+YIkdgl3zTUjU/ocyvpc9ZRHh9XZruscQtrpynraPk9wIcmGID0Z9x+RRmnQISsxvw+KreAc
J5I7iOQn3/woDorgWsZWn9oyrQBkTcI1zvH+55IIR31QJ5ULWi/wcCk/AV3zTa7nAs4j1Wjqhn7e
+siVQTvktFGFcOLcwjyKg6gat0CtocWtUBUuTKAP+nFqVR6FQXaiHYzYN1cS3vzRBt111dPJ8Tgs
SxyS26TM6ko++sfB1dd0P0f/40dl0IAyXqjU6ErXdPKaVgHNHDPhuQvzURkE2xI4x1vjysmLYiTN
F7mPX84N92FRuk4jrzJaVy4LfQ6rCvDekJ7THKDV8593EsTeru2twwTk40uaCoNs83RuqzpKg0RP
ajMq7cp13nP8oFsk3Ll5ctQFzRPRvNb4mHtHgkyE5hLw/WQqlb7fpP8P3zlwjRxG0rrSzChzbHqP
L6Dg/33qax6FQbCmcNyiH7k0frztXZxhkM6dOkdNEEkWgzw5Hi24ztu5zofqnO0KP1qiyYluo9B4
tPf7NXXvkI305KeM/jnakx0JwOJYOTByXTLTN18SMjXnAoijHGhEqxeffO/KviE5j+ylj0/GVEch
UMNJ5Sj+lOkqf6N4lasx/nVujhwWZc3SZu8XLJxoZ1dDjMsSZNvPDclRCtR32zw1jXJlZ5pPof5p
AnFKls+PSqCxN2k4Gwx2RDzOBH6rxuVcYH9UAhHgYE2zYrDrGcCbVt3Qq3TusnMUAhkGCBhFKRk2
7H0Www4kBl/j1Hc86oAmipWiu8aVVb0XWtyXwZw73I8SoDZ0JnRBYEuv4OJuVQaj4nNljaMEiIzT
NpIeu1/17rtZJ+h23k/6rvCjA1paNbGmFd47Taef7c4/uXZrTo724ZwULQmgk8ezVfRkaZKTfT/5
5MN6bKnaY4KLQmmHLdvkryH5dmaCsKP8Z6lUzBePCQI9TQEld7a246nDAD5K/9xWyRCrae4TW46e
x4CBQKW46Dk4+fTDEakSHVf2PdyeKbUFxCnfmGv9qeFmRwXQ+wVbrBNefY622+C322rOEejYkVtE
RRh6AV+1EhXeMTPv6Ji0Orco2ZFcNNdCIrkR2XJiOs1tt48ffLrO/xJN/e9Z+59lMHaUAaXLjuuS
IXNJkJElJdnUFLyoIbUy59S18lPb0CZBFXJa1Q3MhglmPXx1021KvWluLelqlpEt9fpF7X5caxhi
tuxcapEddUTS8RgbqJ9L2kaPvPEFyFanNjt21BEljiRTk854dLqG2cqDu0b7/MmZfFjbdVdxVwfr
XGpiL77BDwBo9hwmix2lRHEVWdXJaS6rvu8K7rbuAsf06NR5y45qIikF6aD5eQ+CxYjQqWNrhT7f
RZ6KzNhRT9Q0ndKU9Hh7fNl73YzqKV3W+Fxsxo4gJJuuFbxC67kc3RdwnJ61bU5dxtiRg8RbxE5u
bedyoBLYQ0p/w9fvVOKIHUFITgdcdjDaLPeh+4PxqkFJ5JxNGzsqipyJmBKhnstkrsu6TeqMjuck
iuwoKdr3btQJehJK74YwG0e3ZQCrJue27ORw9hpS1X6n+JaQg+tMiOi9AX0/R6JhR2GRdaOZlxFj
bnEuZBWVJl8S/vvUGXyUFtlGOsDS8eqSq+9kWe/RFNzOPfpwBruw3pVjEu8dVgXzUZmKc92H7Kgk
WrqlW+MZUyWkhuXwl6L5DkPPc+990BKRdWh5jS22lIv5w/jqDXvYvywfjvDjvxxiR+M0t8ZhlSQt
slIp6x9BF+ofbBptBH2ls/jz3Ouzf4Y+FI1wZCEcy6gXSbb281/SDedS0uw/BEU1/GTbIcR5wZtb
OP/h++TcSXSkIuF0D9BAiieTdKvyJiI5gbPJuQV6VBRVy0CHfsfDlRif5dii9DKeKsmzIxUp9toY
jq7pMmZDUHSxfg0qeS7xwI66og4t6xNZo7ls32u36Pv+s6v1ySj2KCxaonWf6oHN5dbUz2zq8mlp
zx1BR1WRHMHLERHFHKzqGolSJXOg3M4ZJ7KjrEhNkdkNxagkw1L2Kipwpz9VoGNHUVFsgqYLICoq
07q9ybjPky4+pVeC0/g/1yUxvo43YNtgDBagj8Jlqj5XW2BHTRH3c9ICOIJp4mkGOUgSn8p1s6Og
KIynUU8BHuzg/PQcVGmdzU18DtnEjqKiJrUJiUI7l0J2a1Usw9hX2aAGNMic2gqP0qIQdM8EXML3
rznkA7dfouhcDy/7D10RH8atHhHwt74Li1D5crWpOrddHTVE4yQG+EYj5O9adluXNFMpOTfBjwqi
gLbo+2rx6KgVD0ihFGo456/JjvIhCbjI7iKHCR6k6lnLDmPeojR66lse5UPvsm3gPUlfsqiiDyqw
6tolS3JucR71Q3vH0omOI55eq5pkpp1Nl/uuGs/xKdhRRsSDrW94O/Sl7Ls2GxHDDVt17sQ/6oi6
JZxGqce5tNOeQRj2qGv15dyoHyJb1czpPNJuLGF+aa+r4nseEBgGnHv64fa5IT+4TG3qyzpFApyb
t7hZzh3LRxnRHgV80sPuS+eDugBta7p4Q05em49KImh9ZxVPmy9Nm3ytkPbNeu7PnZ1HLZHU8DOg
4biVMPKbAbZy4W1O9TnIOTvKiaaQTai4Sl92Ylu6DJqOqMvTcVt/nfqkR02R6g0YVB6fNMAr27W5
xOO/aUTes2v/JXg+CoqMprb2Dp8UhVf3O8XnZZeqX6e/zMha0MIAFG++Brvo5nOZl6PMaPdk2ERK
fBkvH4M5AOjp7FcI/xkL7H1XMehEfcm1zRbbZgs/Z0vA2GHFBhsDnTzBKKl1fm0EvdGTvjjsCB4S
2x50S019iSsGII5mb7N6OnkRPSqMKiZBf58nX0pW6y+4rwc226Yw+rdbHSX/mxn6LxPoKDJquhEd
uDodyh7Nz+wzrInVg4tdwJ/Uggbaj8C10eHzXOkaXrzbrmfzw8drtIGzJofWdVmNqlc/wn+Zmf0B
bjVA6vi9UtMn2sV8fKRTa+uHyY3b8jJvVZ1eNEEP9H0Bymsq+jbk9r4t8Zo8M7iU0UsvI9g6OF6B
8pBJnlbfWcDDJG93bAFFK0czFTOPYa8ZpUG7lkuNBMAbC23Ar3ohrLrFHrqpt3VIWL7zzfsLKpUP
rgvZVwRR9icjZnnmX4cP/UV9xBVfzVVynaF2/svip205h1lIXILrB7pRlJDkd4B6JJA42DYqQA9q
UV2jzTDziTah+7174NTAlevGCLYosI+4Gx/x7m/a76h68aDtTKka0exfm0G1/rokcbBdBdpOpzta
mNrkMZhTNz7zjvfRn8Cib7aMYLVQ50m8NF/mauNVLjkkibmlZmjvXbVW00sHauj2Od5mXhfaoMEv
11XaxzmcCThknH2k2gc6MD/kpNcbe0WFuV6zVIZB+nPDoE93MGotLDHbNGq+1Y2X5B6s6B8sfKyW
7prEXVjlaYT6wCUWPnhd+a7YBXyGLckZszJ+3eq6/7iGTWMulbI9+2CAnMDbLH3/jiMzCcnHam6T
zC9Nr68ExJvoVatwavMRXHnUp3YHSqvqO7TfCL1C8L8yWwV52guzFLuHCj0n60JBWh9lDGQTZcbc
khQCu2xk6f51nSHXypooGYJ8Jbpi2b5ZofHrbyS9dLOtmjzxk/1m25aC66nIam8RjwPxawfBKioj
OdDqFlH4tmd2iOD3EwDfZHM5BuuDIFIA3g3JTJXv4xD+wI+ZQRMUrXvARX+IM/Afh/m7bZJZZ0il
ibSs+UwcQEQhMumeYRVlSx/F9s2mbJMqm8PK7VnTmWgruJdBf7U62ep8rsARhvnNvsvc9AZ902sk
kvkyDSFks6wlss7DROnq2sqZ+YJCxPxjbSrvsoAYA1+OvrGySIhO3efRMvENiQOpimHl6ZR1cpXr
bcY/t6VNomXP6nZkyStKB/GcAYu8mpvsEvx9VF5wlQXx2C5tpgH48cVkrdq+0y1V0PGBfd+YX6JO
p7QgdWejpxYozF/hXntyC5LA/zXBQuXPrdLhZ5r0OkbOog6mj7LSOwFgJl73R65WABnzhk0DvSwy
jNnb2m2cXG3Vtf19szI0N7UKPWYzt+51dLbtr1hbkc0Nn4a/15ohcy6B0LYl/IOC5hZsrvqWxmjh
HixhIxCWUye+rNwED9rhX7IaVBfxbRmSrh0uYGW2Rl/W2bH2Qx3Ltv+Nah6NL8DKhImFllhG8YNf
IiAks95VXPW5RlloiLKYRPWW45fdppcBFAZ3GwMWJk/DOrzPgUBU2JaqocLnwr1QfkIbW00/aRvU
PUxLZ0nHbBgrZNHiphu+9JSQ+u9kjLrq7xkuFGNBJokQu67buHusge/29z6me/u6T038tfU6iHJN
3Mqvk1F2fsFuGvic1dbEV1RORZgBv6i7L2gfidIvlaHyIRlQ10dLtJyrhyH28e/Whh3Uu0z063Pf
9wgXws7N34CttXBdU7b5vbRueTPKS5F1A1ZUkM97qLtPjd0DWdAdMUYGQtsaFTXipfFGBswJEsQq
efGprMhNB3asLg1CtSAfE1FFF4Eus6qYkzowmRIzDy5NEKw/4j7px7vRexHt2DuyFfXO9+H9GKYO
Z02CAFJJlim5AS88ve7VfBnq+YMOpnS/YEsQeMNKS+zOfSIZuS6tJPQeoGxhaBGhw+XruHHky2g8
pz8mGonHJDLrczwFjXlIRd1FNw6Pi/DKsAiWZxyAD9025CNQkNbXz+ka12hZadj+nMT9+IS0Fk73
CLqRMN9EL5ur0WJV2cZQccmwQNM/QezcXlLFWpED7fxH2Izp3zwdq5/hQIb+wyDqHTOhpormMamT
wo9U40AELBPotU2CWRjCBUu39U/mkqtj2j70PRkvKECpAnCf/mIWeau9LxlpTMEV0vWziG5TREmW
0u1Vdn7KIrl3WQo4XKaAeMK8bD4gjLBZi07c3PpgzXYwCXQq9kKK2GbSCPPUhOGzp7rgYvou18Bd
Q9LUhYUhUgGX8qddTBtSeToJigWuboXsXJorE7g0o+Do3XwF/hV251Y8p0n72W6TxX7ufwoplyvg
rKyInV4/C1eZYmyA7AZZYBrzFN5/FtM2qbD9cO8fQLQLM5gwfdYMN4gAOzyOtv7LlgTYD6sxzRg+
bg4NBc0Y3Z7pJm+08c+pm8gF2HsP/9RO5YvQdb7N5KWN7R8YxvgygtxYIpH1UzG5X6JoLSBrlUW3
Nb/hR1JfAouKcgKjMwQAvr0qr25bJ8e8SsmSk8HiWLH0jXTJq93EQzRAK1hzSHzQLNxnorK3jo3p
08Da50r5tYjj7UPbT4O+1j74g3kcCLrSj4vbn2klTSbp/MWsOnmY42S6VGv8W9fuRWqUi/MeY8hb
s2AlGJ+PJHnClXN/PwGAZffOYAvqgwUWWKGcEG1FPJqvKop1lnjl8rBVQc6G8WMlpCjDRYKJbsgH
hiYSYFDaPFLhkGk7Zc1A8H9Ejy4EB93vpeVM35GsiKuMrugx0Ug6Z1Pf8jf41QucNFWBX0j2xQ5P
T5UNYp/fQknj32tcLVWRujr8XJvIbsXoWhR6aNjo5olyypE7cJZuL3AbEsVKeqluMmmVzvH70TDn
QVfRq0Bmyj8QE9HnmATKZEyiFzXzk0n+Mhvvi6GJguSetFX8beg67rNoW/x3+ETG5JpOY/Vtbdt1
RsyHvtCHNGSJx8ycwGWWQ71/SRmqT5cEYNC82/rwG+xhzJRNTT19E8Mof08SldPHrrMYHauxprCc
RgHD6brZcYAgUfYSB77dPk59KvsHIUkSXqdQEiiuu2Bhl4FOHSuStpdQO/Vr9TLzara3NmL6z25f
9LtiXbEeQmSFaRUO87aiPrultpBLi3dlaJdpP0RpTf+aBczlvihDWpuFA5KtyJGu43fSdqNFUJXU
bVlXQ//VLBsb/jCLWH8vMVRL2RRHUPJPiIhR+117ygpAwcPkzanOmEtoW3DqdL+1uhRwaPpEKKv0
ZTAKE3K0Cdo5Zb3AQlVZMb0u6yp3hCbTouFD5W3/NoyDbPLO9hHFxtKQJUOGlc/XdO53mk1abmOO
pmf6OgL1rz+NwE3Mr9NMyHgdiJ3VtaEVYsM0QtdxvvoQ3cD4Lfrl6oaoKZghpETQHKZbgavgEzBv
M/TPlD4A6zGLRxDaQ8RjfN+nS4t95hsJo93/zbcKck/jxmC5TQO43AX6ghv5QcOdNLqPUcIqDEUT
R5lzVKmciLDDvhJLn634nm3JwdkGq9hrdPZx2TTDh6D3ffNKadzXBUfIS7PFAAv1hnsLXMLZvLPk
IpV+A2uxRlcTSXCU7m7b9sIKFT82nnH1kFC5QF8TC6sgA5yTKnPNPn7yNpl+sBFQvFsLHX2Qxw1s
03Om1frbBIkKM4Xe4C/9FgDD2Y9xK0sw/BGVxB5NFIVbELtngUmmx6UxwUXjIP/BbMQ/z2OgH2KR
4kLR9P4BWyFVLzxamMu0dp49pEo2DFcAByQ42/ff2vH5K251icjaYaqifApJGVZSXQK9dkvhgmRk
t4gF3ufGMeo/LLRZtjwyrSuw1yXfd6srkMLhStxjjQ3994CIxF+6FrHA04idd3/VCFczC9PFaxX3
hvwkyxztOS47TX9bgk2by55S+RE19bS+7EHg6IPwjKWPcrDbZzhPqt+orTuZz6Pp69uIcKtBPWkd
abGz9mlx3Rq+tvo9MOptBccdsBLN32nYsPhNSLZfhq2fRY7qX+mB9PTZDM9Nk1UBe+bTnuKGCOOY
HlYm1TYj0cYiVtiYSZKrWmvEY/DT/jDWQ/BRT07hJFq0+JCsQtnXnc/D9LbSrfvZr70P0VdsVJBt
KsTxNM/RBOLusIcvvFfurZ71AP/3tf6ums2P3ysaG5dHFdrMojQJggILAKQA2c7vO/w2Til2+2SZ
cr+vU31b9R4+uGSpG9Drdubz2eAuTMBuar8jqGvjrGdhAzN1vMinPU2bX1yp9QPS5dGXWvDVXNS+
qPsMA1wESUu8tViQcUAeaih/isZTd6nEokqFSl2m/B42V9JbXz1qN3v5Uk9Efhkdf4VXNstMiKbJ
UC3qIuBBH+VrDQnfJY58rR/nIVpBTmujBZw9uaHLRQ6puiyeyebFNtEe3GCLQp7CZFq/VWsUPPeB
YEsRxa1BCgEtSaLcJ9wrLnSMoum5mkP10ze90hlBJLteJk5t8hjTTpRbqluoqUI3os5NYzVcBj4G
XzdNWYYkgsj7hLc3G3Xju7Thr8GRF2YH+HgESbwjpmhFUPSCRvImq3FuMif39EO6tvsPw418oKt0
L1rhJpilvqPNc4IzfPsJ99nNXfYNZ+Bt6d1QerpXfw693cxlXEWP00b5wV37ipLhFTk5XMpdiPAQ
7qPyb9yh2096XqC0rfe4HBPnPk3YLO/hFlXxI/FLrd+Qxu9+yaRLx3xQ21KEo+8eIl4hvtHT9LKk
EgA2wICxjQ0pi76P0G2xLAQ1cb+Mfjcvy9As8lLxVbxSuKouZSUXXEu7jfC/sLLfkzVEbMHHafSt
xYU2HZ761g8lDy37PkOP2SG+St166aiZMKtwKDaZnuv0HgOjyrKtESbIfTq68FFqLtNiFP37kdDW
n2htXrRjUaH1/tDs25g1fCAfYce4Pw3EO/scRon/vOOsGC+tXNFiPgGEcBmpEfF9sN6HD7204rOa
YVuGQVedzuGsQ//EqLHooY50vxNI+8ewn7HrzJsvqnV0bzET2EdrGswflEoqOA6rLn007foLos94
/zGjv/1XHzrQfJHE05lW25b7ACDY2yq3jWQbQfdhL5ZHsvsLZy2tL12n/HMVNqWvuretm9mK5EQo
7jj8IfMBIZD0PA/QD/X3JhNaum2fP9U0tDpHxxFMRGhL5/HOugRc+WRm+8dg7y3NbMvCH9DO6z9c
aCNWkg5nUu4i7sdrs6ERSrfwfJBbuD7P1k0Iv7QJbpYj35Gv07qrBwK2tH3cZhRlczaF4fAUaJJg
8FdFPuuKuPkl5SwV1xAq0PETZNJmzrt16+znpTb1bxQZFlPgCHZIw5hqwFN2dO8AAWl58xR4jH8Y
+fiNm860VzPu8Ptldtp4yaEgDTOZglqerTVlr00SGp47bOzPxMj1h6rbTtyEHiD6wS7UgLINYCMt
mqo2wxXcovkPpjyqvDC9w26zgLOhc8MoTj74u2EtD1aFcTmI3ul7vWGN39GLMnwSOqX8cZjqFpOa
mbpwPeubrMOBpjKE8kP6sEU2NBnqPBYBLums+pa8u9EWODNg68I32I9dme7YXExTl7ZXEfVz/WIq
I3HrCV08XOyi3M8FOC6SUxeizuhUYpOcjnXyCTC0RuZjEPP6iUTIaHzGJSDd7pGNNvo5rOBb/LdQ
UOm/rIle7AOHmC28ja5qp7ek64bo1171Wt0A+JO/3QIL20eK2/qOlasn/kprJAgKNdV18FaFOxAh
GVUoRGClz8mEQ5SivbewW4frtFewV/gKgyYBEswS8pcI2c2wywLsOuwt5D15IH0jXLGKsYsySzAY
jw2aY6JbE6ajvrIOI/h17fQcXnzlN1Y4Ab+RXK9L13+3y4bdDSWu0b9S5AN/oBIybplMNKlywNMX
WYAC6z51EZyuCiP7GIqdFdfpDIeI+hbbBvZXVgbIHNjFDgh245kOLxq2b2EhVyHqT74nwZCjvZKs
+TDtfnkTthkvXW9xbcQVpNNXmdQ0/Y0sEl8vvWj5iKoVAu1sRj5q+Ah1qxuA0cR/uLcJiUOdVcYq
d5UCeczvI60UoxnSF2juwCKLgtfRBNhou1klYOgEfVpvmWDd7J40gizls9iFofxRRWmqspQwPWUL
vLB+KI2/I0Jq+Jp13Y7fA1j96QeS3jGs6lELXfKqmfCBul7sU7niB7SF8QRNew1i6fgHMfC2KduB
z/xjunarvMQV5ngWbsK8kZYs+q9kCgB9GtqmaopmI0pAURCi5WMuOtZ79ufM9yD9K3JmQOLBjba5
QPkb4PrU6YXlwswkzTxC8e2civTYG7xESv8Pc2fSJLmRZOm/UsI72AYDYABEuuoAd4fHmkvkSl4g
mWQk9n3Hr58PQU5XOjwmvKNOU0UhmYzF3FZVffr0aRIHZXXV0k/zqnAb5y1YmfkfZmO29cGNXuml
yJvqyunEtM+KtPSWIvq7M8Z/nQhotv/6b/78BwpfTRxG3eaP//pY5vz13+vP/M/3nP7Ev46P5Ztv
+WO7/aaTn+H3/j3u/lv37eQPh6KLu/l9/9jMD49tn3VPvz98LNfv/N9+8R+PT7/l41w9/vOXP8q+
6NbfxotY/PL3l67//OcvcuVR/dfPv//vL64T+Ocv92XRPRaPYVOe/dDjt7bj58WvhiVdQwjluLQW
XktLx8f1K7rzq2kYRAcotCnHeeIOFmXTRf/8xTR+Ra+FUy8FXeqIko1f/tGWPIR8Sf8VTXYXvoiO
mrXUqRv6vx/u3V+ppb/2g8X4+8//KPr8XRkXXbt+Gvckh2lL3TGkA2qnS1O3jLM2XDQiIhlkZBSq
GYPgCiDP0e36oTNbL4qmqSaTUE2/m+yHPPTDLBMvTAac32ntzHqVgTco/P2pPQx5JcWhCB1118J0
WQ5JPJOaWOhP/NEkNIUPRFerP1NUNdxdm2ML7izZjfsxs/J8X8sMa9eZzaNtTnI6mhqGNJ87a+/Y
AZBVH0TZ4tUh2v0mfaYrb5qDnLhQT+ZPGaKFBNH1Enh9XS8AYr3p+OVAY8odnaiMT/CEh5ruYv1k
rdUoSeLNU/P7rFuK/FcIrFK2dvvJIL6KdwBgjbYjjAnAuipYWLssB4AUlp73nqZbVeVVoSauwEUM
si+m+Qhwj2emm015Y9ZanOzAUeJ8vzix81s3UQtIZ7yu7LwAaahqX4wIf3ijZVV3rivSG0dUVf+G
8FM6R7suoyujyfLJcxdqRK/MWYYfs8UIb2KB4rXXZqvhtlMjf5OqRTW7iOX+TUPv7wvRj+y8GZf4
1l4mWMUVTV+mXecmVX2o3PKgj7Kad3UyV92uEjTtZW3k8A4Xv7a8kl5anzCzqCRH4TyHXmgFEw1G
ghbB7t52mERlzumPtLfM+wlFp7chjuF3pOwNQLjcsYAlyh4CdtnnbnM/h7l+I+NBJmxvr1+5uZ7t
bced3pdArFT/LVN+LVO9ibxhjJTmka9o3xXl5NcuvVzZ5yi9czQz/kIe1P2sJDTSQx8I48buCRW9
DAyeuWREs15uuQ92qmWfOeBZ5PUDKMPB0dIhO2gB1s9rA6ty912z+vHpVDTvlq5ZbmW1ONPejQHJ
9iaHz7nW7Er/nMtM5/hbenigCl+FePR1nRxCoPxqF2rhN6EC2nhr7ah/MpU2fIuFay77FrXCBMQ1
pDwQT7xTO1KItuUhkkjztqiym9+EWDKSZV2Pd5tqLb36CgOWTFqm3UMadsH9iBViDNeMC8KoKB93
dPYl94jke0PAkGBUox7+uKc5ffqO3AXYiWNPeOScIcjHzoJamAcFh1gV35O+NpHWMoKl8ZR4Oa0D
3zhEfglhntm9NZMBKKOaKEzZ15OIHyO5ROX1Iqrh3iULiAuEd21LLcloptuR/CnTuclp92VU120J
lOVbRGgFznloFDu6jCSWt/TG/RyMYh+69fTeHp3WokkNKJE3x2Zu7fKoFe/zWIjieqnxy/ZJ0KSA
rLWrmx+73O7oxYN/9bcYwaus0n38R1O25Y9ua3NOzNTb6rH40DWPj939t2r7nf8/Wqe1LPD/bZ0e
+raNYVj+ZemezNn6A39ZJk1X7q+YJUMn4MYE6Cs94W/T5P6q+E+uY9m2A5a2kgr/Nk3Oan8c1xYw
foXjOiv55d+mCUV/8mdIapk6xku+xjQ98ej+TY6AOwrkJCwTJ5qASQeyPqWmBEYZiTlxF8QvYBj4
PWXsahf2SdN/ncwOIvmwkJLtiJSypXlHf5dFPQSOg+ahmzTu/K7Rp8oAWjFcw8n3o7GWTSd5AxLF
a+uU+ypoxPu0dMvPURg7hMR5lsxeMaJTeygjFaj3ZmQFga/R3jyqPL0onMbcFZZWTq3fpnMd5TsB
B7U51LXsHyx6KkrPlZp45xRN+wcpDG1+R7SS3EgaMS+7oSUlsJvLWJlHN6xHsQvM3vqq90bXepJc
Xb4Xo0mon05Vdm+RPyZ9EccqIqXTNYZX9CTBPBXbUesnsZU+aKEpWz4CpHpfyEFX10JPeGR81c4s
FVBnDULQuU04X9JRPC0b+GtvcFAMR0o22tm2SIEhT1EFLk0CLIon7s1j07RsSOXe5jzrl8T+noq4
T8+ChacCh+jpL3MrGhHEYcuR68zES7SE1IAc4LrtExWa43chc+DZpYvr6JZE/pz9sbit/nGoxvbr
PLYcASKrabzA5D31m1gBS3dtwxWuEvyL2krLtCFK9KgmkRBqE6HcvamVct+Xi0ZqJYHQfrSTMWoP
Tua2CjSpmMpDkdvhpY/xJAzx88o4JgaGGkddX91MrubpLVGqIEOMXEdExrbLMMDEEPJtWqSxC9zS
jcI3Ay2oyZTqIr2dQmU8Cp3qVn3SpAKlruTyzQiH1v3MkQe3P2bTEEE2TZ2+Wv7UOyOwH0wY+tEH
MhNz8Ic1TG2FG4XrZr1OLsqkmz0XHb/GcYWBZ7ptvCESJ6ITNa0DPBDy8vfFNuz8oIC4kgulHWvh
zOmiURXPmknbtqVpbzUDYP0EnI4gZ9HsCWNdp/psv0nK3AHBzCdyfaOVA9P99PY+42xvL41jrlfG
EDqsSQzatrAkd8a6KlQUhJ6DfIgXpdXsG6oM9lRVNhfIyWcztHRiCovrIh2JuO6mdCg0hJvJNCPk
DRQw4143UhlcdXMxODdz3VnytuvHabokwnDKiGQHleBKGJLbocAHt8zrLhgcI29DsplmuKjdpLcp
RUtJ3SPmGrSf9blp/S5XFTbrf6za/2ZlGVYpQxFHSYN4Bhv3s1LIIoHZSrnCg3AOl3qnW+N036Pz
2HsxdVl/vDzaeqVOTg+wpqWb0jUZFnu3WVu7S+WwkMMAjNRSqoybyj4GwB1HLcjcd61NGJQrY7mJ
WOALR0g+iYecDo5kDkL7OiGbS55iM3gAvVrGtcH5aYOpKsJd6ppt8dA2xZJ+yyzHRARZhXzuo2Mt
dscpC+mH6aE0nBWdl1ZCtwLSaZ3So12ZNmp+B09kKO7nwWgVxLU+k2/pRatGzGQqISN5br+Uy/ux
bCcoS2xw/r5ciqbzFXkYMuF9AE71UHVCgaoFSlPvl2CIlx9GXFfWeCValc5I/Iy2WD5Ru68Nj6Go
l/DTaI6D43rJ7CTpvTnG0nwTF0Kv3xduTqoylGGpkt2YoVJ7mwKdz3I36qMT7OYxK+c3bYjw82Fy
JnQS/BBtQrT9ejTU5ZdEKzs1XLtmmJuklRPbzT5FpEfoRDvBR5j2lR2ZZOJJZC5fe0fGFGENVmF5
ZlqFyiRZ2UfkvCsS28ltFwojetMMTpEc1UxpL7D0ErqLH2lTGQy7lJGT71kRUe0rQ7PJ9qnSXZ6O
llyPU77BJXeS/JqTa0NQqAidCEWWIYfxNUaaBgrT2zKwDlktaS7xLtenejZ/wF+DTnyFPmwGZ7w0
CneWh0Iz68je9UYw040jnIe5uA7jXHMekfRy+0+yGdP5R6qsyg69qYzs6rtGuCp3cVTUoPTG1EYd
TcFGrX3Es7G7PTzaKHl03SwraFZORmZE4zKpJWB0Uanai0NCgr2tCxoepmaXgC6bI+pKO5k4RfaF
qF4fSX/r5Xgje5W7V2M45ui7hFU3oCGOMMYbJeYQ6wP0F7UfoiKei3f4LtWPPKkc9yFsNMK/XV9Z
evq1Ne2QiEBlYiDkSKdZ3OMVxvJhLlzXuB2muS190GbIkKDYsXXjdBbu0T4urHD6NFcwdkPXDlKf
YIg0f0Maxt7FFY2zrZuIJNHHWOS6C5dnLBwN7yjs1fKdiIjm3eR0sr70kswpzfRILxij6O7aWka6
OlZFrGfV3h3TaJk9J7QgbWh2Ge96sgnWzdTmaXY9ViuVfZetneud8MYJNcuuDzbFlclHqnDz/vMS
FdC6kF9KRHQ9Ga0WcWodPZ/8VBpZZXqk7OPFhn89GvUX2fWmuCmHcFCwYN1ALcB1U2aVo9ebZEPA
lxFSV/RI1PJx3xizmVwbVBRru66qFJzZidyEfOeomUX1yooE5nfZhHp8zb6StQPd6MQ+D5tU3sgU
piukz3FKfp9kIhyfjh51/6aSZVXcLbMD40fl/Rjv9NgASNmlcqxtWIBimO7m0tYBXEZbD+91iyK7
z3YWh2l/j7pX5bSHcYwgTOw4F/Dqqlh0gfM9awinP8F6SGPpwbLLIDlG9khmDzJN4EafIAnGMWWM
bTX2NLqn7u56SEE9Qt+ZQPHk22bOtKCBAwI38n3pOBOCGllr8Eh4S6Cb2W/zOMruS6/l1G7Hi6aL
zznNevtbKvXL6VprDOJtyJrdAyQh0/wDnMl+pcjjagsdSqTxaBxQNQTuV3fgJ/kqPTS02BmT4Ec0
h8ZN0uvy2rLhc79sjM4srs3vtgzDtuw1AbVV0rB6UC6aQzU/Isi+wOdtXmWrTFZwM462Fh5qI+sL
n9bC9SXN060H7NjQRNe4kZDcxD1fP9lP81PBPFUleYkfNTsw7DKzKNIjfIZk8gndxuE6jdMu2HVN
txC2BIivO0Ei5q8vz//M0WF03XAtrKLA69jC5oiq1IFjoGbqtRG8OuNY0YU87+FzOeSya8KGMEdW
2zAuSZecegEKLFeYRNA2p1oK3dhurzTCme7EpnllDFThrBnouTs6stcfCm5OdCxbizsrl0HtutiK
jQsO3qkzSWgOMrySLW0lqCvAZz5dfU2Gqjet2PZnVxdXmSHrm1CO0ZugwH5eOGPPjEW8Lw1zDe8t
TvbpWJnsFiMhevFxvdy7EAPsTZaVvkP2ezq8ZjvXaem4pvQo0l08dNys06ECyKep5gS2DwW8hped
ttdtXtb7ya6FV032cMGhOj0+63gS/EPoDt4U8epWxjMRTBpY2/XTYIwo4S3bq9IWpedQm/CwLIZ1
YbztqWG8NYQVYs0EGCtEcnJptEANCMs6rl/BC4GppCYf/iA4dRe0d6Q9dehpgbPXlHFJjW4TQz9N
Vdl4xyQVFFHPmXpDiR+eyQVAo4/aCDp9LKfdPGXBrRBR/UWoYV773LgWycHGIsGWj7QzqJM23UNB
0C/UN56fKcnx5d3g5TIk1+l0IbIeSvUMd4RSvtCO9s6UZLeAlnXsCaOrLiinnD6ST1PHykKnBrTi
odyWJc8ylpZVhOGxTRrnOmlSWLQmtBFZIdpDCYJQaBBpxoUpPjOq49JXgSfSFEptSzlDp8X5hcvl
ZyihvKeoaLyGodrv5STkh0xz0p2uDVZz4bI+Rcn/jhCYrJKOLaSuTMN2Jdmj05VFbAFfRLrxsbSX
VBzRPUOEVci5zDxJeZDvilALwp2+UCV7yLIqL3ftLCi7cNH7Cy9VOZ3tM9CICbYsASrggG/fqXBt
z10pvKo+0TXyzn3WZJ+HvoacM6OR89olxyIRAkpsgrJBhDY2KWkivaOOuz46KwmV1lg5/GJHH3ck
L3JSSXn7Z69i55IgytkrwrwIQDE/3C1A0c2wJsIoU1QHLaSxSXxIDDk+oNczlru+7zWSVLq6NOKp
8WWTbeFK7J7gQhu6sa2HF6muGT0+4JE2cQfZ5OHbQkvsYyG76guH+qs0k+Ih78LpLsSne//yI332
iOHy6y7XCUgOK7SNQafKFFmtgu44lwSdEGeAi+Ky/QjFhs4ERav7o1ZR1ZSk04X93YhurfOW0sKf
AnID7jK3VjcICy2Mhmk4Dj1S0bFDYQ1MMfePZhmm6zXJsFvGDvKSXsWHbOhp45EqdUwFzYzs2NGg
JQzDnmoX2Dcvr8nZOecYGVgRHTwdKG6r61NWCi+ga+ajVk/DzrX66qi1yzf6SF8ykWerz0jUtxim
jQ6sydt5er+tuM77sl3mYxY3cjcVUtwsUdtdp4ml/dZpUXs3zUwvoe6suGCdn5ukkryf5jq43GoN
lGZYNObizkfsCzbLGqApG1n4jbIO58+X1/NJOvbkGXMcZidcF6BFgE5unA5Ta6c40Uf9iD5Te+gz
ffJE15THInfSa4iu7a6UQQZlsw4pgZn1Y4cgBMTgRnxYGSj+ktVfzFySURMtWapUz+/zNI0eC01d
enVOdwTvAWMuhaEMm88LnLh5cbs8rxnISfZWbBn6TaZN5vK7pmUaD0AYpG/tym4f8kEoSFvuPF5q
NbIdnqcVioArOQ2Ap2f93tLRmYbMthZ/LO2BhixV8d6qh2+pHg1HEIRs10aje1Nocee/vEenBg4b
sw7MnE3cX5yZrZCIlbdTqqZI+EgFFn9mK4V5H9mNmHa5YVeCgkE1fI5JF316edzT53Ydd3UQyT+S
IadCYWtYdZmWIZUxVK/FjjwCuss9uWN5zKKSnW7HS+JOz47n4gnqBs4it/z0xlWzMQH2AKVbgd2S
XnfGey0hi9MsyfdIn8SF5/W54ThPjuvqpL50e/36T4GVZlSU79KC2ldm6b4trAYvlCIxy4NpVwG7
KcqzXr+gjASoyavONDcHuOzWCgjCNH80KTgRbi2PlBM2ByMYYPvRJPOCosDpO/LXBsI60R2pJM/4
Np2TmRocZ+givmVCSgyjeXgY+S/7Qc3OfzCU4biSwUxB4cH6UX5aTAfOS2/KYPGXoIgO7TxrsB3K
yTmkAcWgrzICf82L19F2yMQAhW+R4U4fw9mEQucn42TdtVbk3Km6qbwCtO7h5S07X0IM4Hr18Gsx
hNu8D6pjahkRP/bl4NoHN3Jha1tB/Slta/tV3vM6K2URYfPo64JYeyt30LlWXiU6BT+paquDZfbm
vgkTZxeNRC9IKsF0H93Uf/38wE/WnWOLCMNO961X0Shg3wvfKSFLQws0y4+TORrZNX7RRWGF8ydU
oWVh8KCQMBEYt9PRpNuntDqOpR/b1FG+hRcN9xJKlZN0FENRqL7PIkn1CiioM39Mwmoy4gsTPn9M
wYvWPDfzNYFyNpGhlUqNPhu97stFa0nP5dOuqLLKr/neXZXY6mAuSfb6rV1Deh4bA1IZJ/Z03gjw
5NIaGbRWNPJcsZ7rkLTD7RzbOtDRTCtiigpffSWVY3PxCbj5jXhyp4OyuPCz9Mnw40R9HUQ2+jpd
zyhQcdoLXMrn1nR1lDi+5EuICE5H0tp46g2tNHxh4IxT+k9PVB2m/ZKly3HQ3NYztMrav/rkOo6B
w+I6ZDOZ5OmgMfyBxFpaA+s0R3tqxHKg4iW9arPaOrw81LpS//aRnm4m6A4JBQtO4HpXNkMZoLma
mnWfcgFJ+YxmvIESPN4FkxY9ZDJPL4z3zKPDCTXAD6hpIrLdTA3S2KBBU+KMlqFBVXI3vTOj/M+0
nrqrl2e2/qbtzAhkyQHjUUGb3+wcuaMxTft58Ss37r6Kvsg7T2RFcv3aYWxBCEP+wFV4FNbGsrtL
S+kuBG6/FZE5kzUBS4R2JY0vL49zfhBtAe5APM7tFvrWZ4/GFHInHEwfRlQBaG6lX7S6Lu7ieIr8
qjM/1ROSERes+vmjBmoHjccE3uKGbxV2HOrUtTYxdV9kDgeR189fwNL+FFFe7YZgQIgIsWA/cetL
KNf5uVz5QbR6k2S6bXv7rCyO1lFKu+gUU4+aX9TGD4esxJ02yN8WJPkuXLjnRgP8JiuqaOXN8316
CwqCFZ3e4Lo/GUVNmGf34aFb8mZnQJe8qREAbF854gpRohInQfPAfwnCT0cMNGSz8nDpyMkhtTa4
+mMvabeqqsAj9z2+0qtgNAVsyJ0DrnTMLdmmoM2LWwq3O/TaIK5rHNEjdUhB5uWZk1ySBdsu5tNg
uNcGyLYLCLt5UhB/GMqoY7Cql9FRVq7Yp3lf3yxDOFGSXaoLF/0UyFiTF0wOY2BbCpI04ezpUjqx
IKcMY5KcRWddF2EF7dvNAms/93lyy3jtfbA0wbVslfWVf7skZr190tbxdRxDzg8KSqAqp+O3Kf7a
mGjdoQsRTgetT/yZpLKHHthy4dScDQXvg91bCSdPb8AG257cIYB0YVSHsVXzb0OSVRHlvX2b3Ki4
St+9/OI8N5iL+gSnE+FlS2xeNhox9YaOPNAhqorkljKS4uCWpGU7t61ePy8wzhX/sKDr8Y/TJZyM
oDdrZVaHhWZHDeo24UBv6qBs1yLguvj91RPDO+DyESCto202LO0VGi4Ddy8kj+8Tmjmf09pN9l1U
mB9eHmr7aoPkAC7A2BEr5KG2E0tsSg/qwO4OtArvblSrrolnzINSDrHYbCS7qlouidY/NZ752fIx
qAL4wLjjimA1NqsZO0igaFnZHuzKLd5pFscEqaOmu1pGMstBquu3tuwDH9qdCHbgg/MBDSXNb62p
2JFKEB9E1Df+0E3Fh6wwyZ9kZXRJx/KZlVEkL2Bp4QbAzNtswuSiOIRoVXeQpir8YlpcBIZQRzqE
oIVXKm9iv6nM8JLY79mw/Dq2AZAD2IsUxvp4/RTMdYkZGpBVxgOEjRm6IbxGs7GMHbSx5Vp0DbiH
3l2/fAjOLtI65sp0ZF+AvLbuXBBO2hSl5XgwKeH/ERu967euq67LSrSvPdrrUKQK3PUMgG1spmck
fRlZczweRtPSvCzPjB21FvV1MdvpBc94tYknp4yhgBe4ssISOk/E6UrGy1IvSBGNh9bUzDeJ3SBa
JYLxtRdoHcVSq5kEyIPzdjpKhFiElIiFH2yjHm4mmdZ+36buHmGjekeRV3DfalTGvbxhzx0Sd826
IJprc9zWDf3pkBhW1xs0HJoOsqYHqmst1CJDHHofVXHg6emIbE/fF699A9dXfWX2GQpgClLY6aBx
kE66nvTToU8iNMY7uozzKs0HXUKUf/X8gBjJxuJJQj/bQv9UcXRF7wArjxQw/+kYYspRfCqC3VTF
3cfSFNMxIET+/vKoz1yDJ0om3DegPnvb9UJGArXjRh8PsTX8MPpSv+vh0QD0mfMF+Ov5kUyLV5eH
/ozRYFLwYFCqxIWLRXi1KI2nxW3dfU5u8pUessGuSf3fQ20unB1EWmAW83hwqJe9S+wUbbShQgJD
pcj9JciHvdMGBM20phwv+D3n7/w6tiUlsCmHFYzl9MQ0iRPbVb+Mh65zkTPBU752wzB6l9nTBME5
Twe0PGPqF0ul3MVTzuy+E0MwvRVt096C0iTXsxtUKNHlFNIHFbQLwmpkOV7e92ceCjLVmD+Hv5OP
3zgtAYEsBS7OeNC77odeZPPHQdrOhXdinevmNQJGJhIj2qMGbas0uqgMKQ6XLW8HO72piKJ8B+W6
O2eIUCWYZv0C7LGap7PxFA/TU8wgt4QG6F0VryvF9m1tSr9FzhBimRn7PCb63nH61uf9CHftSPFB
Vk3F8eU1feaFArUjksZBg7SylX/szSXtgxhSXY2OxL1e64M4Ikk03dtlgwCXU2b9287qKLV6edxn
l9nGa7JXVhLP4+mRW/RsnAbBkaMz7FrWvDi3bWfLvcqzZj+kzqXExDNnXEHM4dRhr+Gq2pv3f2hh
Vy4KpYuqrlE8ilqVPIK6Wh+pzJg6b8ga00f8Vf05JOOwp848rPcaYnKP5aynrSeiCkm8Ici6wyCm
uKQWUZX70Jmcby8vzPmTw2EgdgQGI40DpHq6MG05IJtpDsNBDsSq1ZKikmc1OqIiFM0YwQXX/Hwb
VoeCPCaglEWWfrMNXDZDVfDtDga6ch5cqeU3akV4ZQIUPIZA01/9oK5Xiiwx+K2Bf7EZT68QhhoW
ZziYXHJKyXCvqt/aPnGhubBD5euHs9eon5AABxGS2OlidiaJ/Z5GfIe2itPjgq/7hbrt6lsgw+R1
Pca4PAQAXF/cZdOkTmjLIoHMNzuzyOZDhDTfoxxMA9ayPX55+XhsKBV/DWOuzB0BlQFkf+MttebY
IEu3zIcBc7Vvqbj/qjciqYl1pPxRG62t3esG0n8eBZviMVyy6T3LS0L+5Q9ydk5xp4yVF2UTs9pw
HU6XNsMbMEr8Al+nR/U+h1p3hY4UMhoEnIeXhzo7pDSQcGAqUd9DLRfchtOhIAUbdJPoLMQxkuF6
cor+ITYb+8rQG+rlFxFfODVnTzL+k26vf2ORKfPZOFCEU1lXzIn0UUUt38o4VA/CSI0foUk9ildS
CDZ5BVVO803YuyK/amPtUlCzrt6JVVhHpxCbJ8t1LeKv0ymbiHdQCD1IPyyi+reCdOYbQcT+VbRd
Oe/SKUFNsReKcg1ZXzhh5xsL+Mfxfaq5A+3cxFN2NPZmoFZRxN5cq5sstz1YBiq9YT6b7oWtfW4w
5riGqaTFXHtzipCGqUYeZelT4a/dpjPFrPs6a23raxmisHbB6JwZO1bVAl8VUJJ487bZo8pARsJc
Kumjf17sY5jPD+zfjxxZ4r1FOd9VNtK67uXD+8xhYiQpoSOuVnZ7XydUii1z7Awf4CmmvHeebpfa
qfb06qg+GNXY+CJMs/uBEjYvE7J8fHn48wVmvuATKzMUettW+ToiJx4m6ND4Y16PV7Oop6MGOdsH
97nUeeT8mq48HK4MgSn2a4vIF2ZvUC4hDd/FQ6eRR5V8U42t3aVTHdxHqPxecAefmRrvOi4rkBm2
ZNspkWbWPf7pSI1hSUK6blRxoJmV5uUkHy5s4nNDASa5BAHYCGpOT69jXladW9St6deUZN6kAJDX
xAZ0AJmj2X95w85WcY2BYU7gh69E4m2jsq5oiDko5vPjEYKmF4a28lad1Hd6W74PknR47dQYT1Hs
BgXU4X9bPXd8rpjmF53uAy0En2jIEu0hyBft3mwaI7iwZWfPGoNxCB3CUuwDaPzpOmo2ujNtkuj+
LIv5Q0bHMRw+MpqFnCoK79PuE7EDKevyYp/Os6vPI4oBMS3edcokt11P8l5rIP4zTWiQ1V01uOJW
lbZ15EFQB+W2876zKB59eS/PjbW1su3xofA3kcc4a8mlVWisFsxXT5vwnS61BrVeo9nriAh5SaSJ
Q5mjpTCgbO33orRumsK5ZErOzi6fgViBzDWfAKxyPXA/YRACKUpNUxUbnEfWoRbDABsAGYksCi7l
5FYf+sRqMZQt13DCYo0dQz8dquo1FEkp7fBl4Kb34zSHtwsC0BdW9ZmtxJfjbqzoJIynjYesTW6B
WDVPGhIVph/FaFKmsC19TcTmbahy8xbq9qWU+HOr+JRigUa7qqFsXgDV20tsO+zkxE7vUKTObmBy
INo9U/Ty8ql55gXg2ttq1Vpxyd2uq/zThjlBLtwWxBzPKhH7WjNQ9LDR0YqrOr7TQnkpSfzcekKA
wS+DNKqwxafjIRa8gO4IHVHpVL6VHbKoWaEHBwik7s4ISrSnVJr4L0/y2fUkL0c4wN2gPvN00FzO
KqmpF/BHR6BfjgSWFyFOfxDUeV0Y6pn1JJpHvgaDD1N1m3mH2ovOWRNJ38q0Gc28DDfDg8fi/kZR
orkPLcROX57cMyvKiAyn83/SAhuvJlfJMtYBfsYYhsjTNckCCVjaR0rtmjs5I5COO3T18pjPLChh
AVA0qUAM1TZ5Fdn1onp2mXc8C3dqMBN/tNGTQWm8Pb481DOvOPMC+QKKwbXYsvcrMZkydQPhG1Q8
+qlRlftiQtbZqFZ1kCpf/NZZqkMQjJfSO888MBR+rBYEJhDu+boIP10Ns3FmpHNy4evV3O5De6nv
QtdZ/oMDQ0RMrGXiX8APOR2FDlydMlL4TMjGQfpBU3GX9EP+VkYtxetadwl/e27r0LzFA8azYFKb
WaXQl8N+5m0J1zOjZvgFaP7kV9AA/nx5554diTQSjAlsEr7M6czyqZRqRPrBr3RzaL6tgoDq/dTO
0bKnm452wd0+v3jEbFgebM+a2NxyFZeFTiUpYuh+RYDna6abHmKiqSOSENmNyMibvXZ2qyYD4B1q
VGAZ2wZ7HUlvNA8K0+8jYV2ZGWl4lGTq35UTRA8vD3V+w/U1NKPm6ikhs0VMK5J+6MmlYIP0NaRN
DaYnDb9Pylzo6Us3gvwApAqf0B7iVL9+eexN9cwK02FfoWNC7we0I6FxuotE2NR0xr0JBxQZ/zcV
LReaP9RoZ1nrhbHd1EeEEZLQtzrqS9+oRqYpqrK9zIePdEBQ05UcbesSkPjMZhMykoNbqRaCQOD0
Q1m6XelTMFh+mML1x4I4CHlG0vEplUUWmjhk9/IynL9CTw8sOTh8Ong5m1uTxcsIqFW4pHHK1O/n
If4aOENxDXIlaD6gtfe5EQQeMq7lhef9fKrQm/BjScFRxUR8fjpVWF688DA5fQ189gNyYancJc5A
WwTdHtBgzUw3u/DkPjk1p64Vm22QrScMWS/VxqREdmcgjjjBsYwqEXhWaHW7oYaYl+R99Q3V9uk2
L6gbja1C3YkJInA9VOWxXKbxo2nXqDK7i7xwCZ5bh7XWcw35CN23uiMDFdlGrEocMbOMbi06DBzQ
ZSpuo7Jc3lSWcwGWOX+8CNzXAFPp7Dj5wtNlZzOdSqd+1TfSCKWpvKXhJZWWqvQH3Q0vMSR0ya87
XXHINDzKaFYTu4ttxLDogrg+xKCia9TsTadCIrLt5cPULcVetUO3txY0m+M8y7/TWuYrohL2LkdN
82CVqryw/+eGj09A1MLTTYYb3/B07rRd0KdebyTJgLw7Zp07pzsKpKLywqU631LG4YhhGkil45Oc
jiNaOQxZBPgTF3P0EZng+FZlen6bw7bzrMz5/vIdfmZaZM8BuXHo4bNv25W3qSrQ6YR+mU6sMVIH
1hsH2fsLIPczB4fZYBbWiHotED6dVOV0YbUA2PlllpgfuynK6I6RjuNtX9S99F6e0rpCm2MD2kMc
BHUXKs+WxDPXKb1s9AD4rI2ib5HmWt8o1QmXa/RdaWFRWd2kHeMGgYcLW/fMLMnC8hyC9Kxe4OZ6
dLrdkZWUa0S09HTZMZvY09q+3iGkLD69PMlnjslTxvf/cHZey5Ei3Rp9IiLw5hbKSFUl12p1S31D
tBu8ywQSePqz0NWo6g9VzLmZmYjuGChIMrf59rfIdfiJfCMfn6hvUCaY7JETaE6rQ8rOtcktjAOI
hdNt6hXpFZnu/7wecTTKB0xBaOJ/vJ703ckfKELv3GKJb8rcLw8e5e1bf+WKmLOyt/+P30faThS4
DlcHZ9cjohWuAK6wsyo8JQMTmWlTxF5UrHnYHLv9lRPlcrOh0cLHTfDCbAc2OWdL1Crm1PI7nwKT
WDyxa+vee9ayqUMvEAu51X3pGSHSCBuMVYsD7sYrZbBfZvqUem0gL2yvbjkX64lbQgLOhsuqonhw
FisuSCWFgyR5V5P90eQ15209oSAovbnY/MfHzaXWX72KUtGHndeg0lwsGRoUe0dbEH9dXMD36TLh
G58j8h+ZBL+ynC62nbWtxeAOUYrL/nO+tTvw4XBSs+wdDoUM4smKJmy4zEZ/rUR5cSFESewGPD4a
bIRAZ1nuBLTGTZAq7y3GMZ55lc4BcX16ZRLx8irEA7RR189ep2Bwtmlj1WGiSZbO3mg0q9pmBSgf
UB5TOUn/yu52sSi8dTqd0RyOCUb+LtyNrNLup6b39zFDOb9pikDKq2c8nQpd/Wf5J9ei/0evf5Xr
QAX5+NGXniGcxur8fVbY9Dx00W/w9LFOsdUfS12L7z9fhJdPkcSSqILGOn0XirAfLzcWQ1G4ovX3
tjtPW8talmPc2dqVNP29Dfjv84H+4CrHfx8WQ7V2/rJG10NN2qzu65rCC5MeFpigWwZ0B3eDQSqE
uHAcHE/d8bXwSE3mEeI9rbYU73sNTgImeoUZsLNLrwwVeJ4+Kgsa+2FCHid2BgryH93gVH/TNhHP
CmvRB8yjrEcnLuySkLGcX1BhDhj3u+azmoZeD5Oh9uFRsZBBcOWJ8zvHaBcXej6cu8nXp5+pMrEt
xHF/hjpCgW3jmXORhpUwg+VAYYldqbDb3gxrb46hpHlCf0qUybRBYDJ5eI8Fdj+e4tazpm1TFu6f
wJKMx5qpnX6NRal+Vhh+0l33qFicEmnj0sOW0PU3sdMn940cVb8bKg8mlet02bJB+1Q1TPolsB2S
Qs+9ravMxHj0RSv/qKGp6v1AYWYb48CC3xNgPfUHqqTlbZKJrxFNm5WpIZqFgxt8JCARlZvSzqeq
PQw17u1R7k6OLG4MAE+WFcLBFGCPzKAYqodalkm6TQSutH8te8KLm0AAM8ZMz6zqtm+nxYeJWnU4
82e2Jjoenj2Q0RMeZt2uslRQBaHu0yvVAOek+XSLrfM0/a3wvu2ohlnBuDXEMM/fx9izsIfHq1YE
e6mNzDp9vuLXoPHDUqTmwDeGJMJhjJeS48cVT6thMdp0TLZZkjf7vAXEAfHBKPHdtZfdQL8AT/Ul
Y4yzbrai9+Mr1z8/1dEDE5DxQbCZUJU/T6LHRTYz07I5KLepOfSe/BmPGMS4vtbtPLPpv175uefX
Q4bHnsUhs85u0xU7+72OuRo344J1SKyqjXcqMCuxWyZhYrJZMwm1WdIqU7e22ZrOrSc7v9/iMGUe
p0Ufgr03Oaaz9+w8W3Zj3OkxXptC9yE/2nj9JDLzix+NTEFGIYia9Ltm0Iv4GcEA4z4Whpnd/Twl
+oFWoAWAg8kmrKj4Cp4qtLfj9z7xDAhNnQJC4XpQO0LHKrA9FtLtsbGqlBE/VGPTyA12k3URKg9O
x5auQi3eJOIVD4MBLaWFyPDY19Zk8PyhQAt9MrS2a0IOQe+XPmajvRVdntf3Ae4E1l71emrcmLlZ
/GPYeQEqTu9IeUL2izx4VJ7ZfpH5mLzxpio3MnCau4M4kY13nqMtW6W6PntWmE7pR+51yn4VDu2U
b0muJcupX2Zp7WOr8xqMASoPgV5dMC7LFDzi5cmQUj1mE0am+1kLGqhQxWTdBY0xZ3+sJaj35Njx
sCloigT21qFJpYU5hluUEVyH4b/QNXIh5k2Ricp87fqkA2CisjTFVR4T1gzPyzwxEPfgw9UDxnEX
52CSK2qbUcDje7TmXJ+escYz/vSEWcaRnBsWaDu12DSD9iqrbRzgbRfZwvXH189XIqnU2adH44K2
0KrOxFiWwvtZvCfTTFGE8ZsD1iZGJ6OOr8PbMfzKB59qTYP3BejOQOzwiXC/llM8/RMkbAuPbR1z
qBcNwtJQChMhUk+5ZbhZvDr7BYkqvU8ajvBtNdpYwlmGCeAx44NIwIKZOlOm2OjNJrTe1KwfWOMq
x2VSx7S0nRej533BE30ctUS1T8hytWrn+FXcbHVdOVlUd/hE6zho4Q92GoUHpaSfdcw7IgiGiP4a
piKLO63Ks2xbd5U/4kiK+5v/3Z6hn7y52uI7rwBgm1++TCH0DBjeyFs/S0qcvfG/wU6N/cAs74MZ
c7+/2QyAgY3Ilfl834MIMg7zUAxQIlZCUZCWAS5T9PutLPKQkckftNq8aC7bGKOytA16ADSp08Iz
AyuJHibuumyTLWOzgNbIk3iXUxq7t80mkPj91XX85rrVuMKU9Lm7zQavmXd5wtd9F5ewpbY8G6ou
cWblh1gKbeDkBH82P2HbFQBq06fF2zkZAweFQ3XoSShVQylKpyJCejXot3ONndBRI+R+0pwq9QH2
iQliHcId2IpRKjyIv4Xpma8wkOIB50/B14clitaBSq7KvtI3AEi1eROXbeFsvMZ3IGzGbdq4kTQ5
5cIaTY6/WgbN1YLGYGxHkGl4wOsPeo0n1W9vsbTlJp+tptr2qRiUHiJayMsnQhbn29TVsvia6say
0Woj9w9O7ie/BfTcL+2QjAZw1kIH74dN42vP95PcWEjV6GQi1O20Tews5t7S89wLldswKY7/lfUa
SzAhOMIO2Yaj0+r2Gbi4+WedMav0IHEKmX+2gbR4TYY5lfdTkZZZyKzD9DUZfC+PTB1nftSn9En7
saxvkgZLq82s2oR1HGeps7Kh4twMAbTU5UutzfEPW2t76yHrjYUXnis93bmyrW4cpc3mV2/J5+wk
cT6ijtOCU/waW7LKzb0qGdi6DQSrHyRl1lui21CPKartYqt6/opho/PX5g+1MrQXBJKhhaVnOYdB
XvRyXyccczdJZ6Sxu51tIe0ImtyS//QW2infVRzbAJdjF6uCY+pruX1Il9T3drVRWCeheRJ9RotU
8i4NOs86LrFWAbzu83akS4x3ZphiEx9szWYwyz/0s8bgyP/LIUwFjdtuda/z9oM7JzgEJlk6Wdsx
0bIlapgCCkKrkLL9MRp4sG2ldM3fekx1/vfYAlTdpPAJkydtsMQ32+gYZ6jdyZr3szLtJgraNDsO
w1TMd4LBm4mCEKfLtuwN7ZYag0bYN45EzwAPggBQ1Ixx505fVe9T5KoqfWUGsWzuclUNL12NKfU/
RF8Q4ywG19oDxnTKCKdcN/4keppfm4J/H8H5d4xDrQCNKfVaj7zSuNCKK8iJra/V7oGWbQ7Vx2ub
ZuOPxCVHD+iaf48SEJ/IMcn8g2aSP4G8nE1viQxI0rEZWoMIvCc4aJjdFzAPxq957vo5uiwH06ZJ
DZkZcfiV9y7/1d6LknLzlZzLPM9M1nnwtR+MQpi8lY73xzgNmKxRTHSbYQrKhNE7qxnKW9zdAvjp
QhaEqw3W62Xd+C927XTVtqu81nv07dkiAp/oUJwgA2X6mlIYUFwaZDXxF5KbnGGcJDEtjL7qytpi
E9IY32XR5we7aQ3nubYL+7vv9KC5jQxbylu3Haproqx3I6SPr8hk2psS8qqyX3tgH39e0KMwjBNr
PKgAG79dWev63eCSwba9qB8gERTBtreHPAuDZIJqrenyTcx1Y21mvE4Pmj+/2fRf/iKeKrtwrubx
xR7GP36s4Eh9fnBfHNvUKFCQmeuA8zp0dJYj2rQfhQe488C6mlsVTq3MoQnmLZ3ZcCqyXEZ+luv3
nq6mZoe4zvmv/h+4CuP1vbZ5aUySia8x7r87oAP42ip29UNP7+2FRlO/7ZAMY8KZs+HDKSNy/Pw3
X0TNCJGJVVB0WITPFwXN3B7MUeukftBY5uXeAN0GKsKj2zzBdpOGEfWD0LTnz6/6Pkn6cVWgLiVw
MmkeMvB2roBMZmQzkPScQ0HGVT/5YsFIP6LWJ35bZpq6944YoazwzFMNeK+opj3ENwICe9Kc5TEA
peeEfqGWfxzInA7IxBroVhg7uL/uAVnLX0pJiMRhr5TuYbBg+CeIaZ25qcZhGIsrzYs1t/jwcyg2
0RxDdbiWoMn/P763oUxwaLUm/5BIX922BEQP1MWDk+gm7+8glBbxF+prJZTLq1IUpUZrMdS6NurP
do7AGroYHF16bEsvd/YCGIG6aZQ3+o9JOZfp1yKwev/kG3gWv155gesv+viL2Xa5KD+D1FI/1x3V
9JOpCrXVUQISPvkAOJpdzyxL8pTRPH1k5ly1Yd5ZtgwNbNzNh7TAInNnJ3OMhxc43vGGHTi7n/N8
FHUIFBOc4wQU5XVKTGYGrLxFqE5+U/8j+Y0WNobAJq+MwZ2nyJSeMKOgj8ho2rsq+ONrS6RMB1Ov
tYPnDrs5yJKfyunnv3wIziNnYbKdDVig+Gs6f2dnia8U9t6nLz4+Q1xAEMmQLfAx4HLw8fLmmLXw
aZbiOC4WyNM0SNSp7DuXOg2hR7WBuYlt82SldvfsUb7sOPkd+YgnuDNFcVtU3puVgLDdmh4BbhyN
SxVXv/xqyO5mL/abHWDRTkXN1HiQs1O0Ytq25JQQc2gPvtk/qiB1TngWQnGdbNz7GX5oce8Pa7Dg
f2xHA42GzAvvlaQ33H6LG3iaHOkgBeZxgF/ohzPkU+2t7UmV81vbUq4fUawK9DR0jJ5xUj2Npb7/
fOldyO54a6tPg0UjhMYw//r42Gq1oGZw9Pyo3GRaQiuY+4MhF3VPRbvZUwfIjwG96lA3kj/t5BsH
ZlD6n5/fxPnKWYVpJPE4ojKBgJro7B6Cps2S2B3GYy3ozNyWwHeHkG/cgMExjlQ1LSt39Y1tCGXt
NKfRs6OdQXze/efboF1sY4LGRuAjVvj4KKZlUQao7f5YeLOwtsr1JjyudWOKHDOtgHb6Wb91oADd
Qdcrw3ksmyuL+L2s8u9FzJNAdKlTdqF1gwbx7EmIIKUYl6XdEWpD4u/Xif4llKOP/eXSg0EMs3ga
uxMplvhld71vYllvQxHtpwFkEC7PGCeUCVYG7dhrcjeIDE6QMDq36MNeN+f+xh/1Id8xnypPzaLX
08+YdxwcRtX4x9qOMcvRvLI9yCAReMn7omvdHW7F2j7GNP+/GdPxO1E+ohnih3K80zc5S+0Vnbkl
wZX7CGf296T72rjJ0+J72vWtHX3+ci/aRuu1qB/Qfef9Ijg7u1ae934JlaU5jkr7PTGnZIfAYYHG
jN2c7duBqmiYCctrdqLuqxcVpyn09mp4oyI33qJRu/rtnUcLbPQ63AOW/vtUvHt24swUNJWYc3HU
TIKyqO/HJMSMuesj3aGEGZkyW66NTr7rSj+uMPoEPATm9dbN4zxWYDtx9anrhyMebD5ZkVO21s3Y
mHK8UUWPEaTddNWYHaWuJdrzzIxZ+9CBZ9gUc9mXr0tKgeo1oNDxkKUBRtV1UIojmZ3pURoVxvAH
n3M17Tx3KeN9Tt2+Dxc38bJNXRS5+zYC6ODMsupMOfdMZBTqCY8JDl3y2v5VA7Wp5bsOW5wmGke2
ago39uTf49LSJdsrK+I8QuX5I35CDbOajBHHn62IVsWaXSdjc8QisL+fUziViDJkW94YdAx9zKsK
I9kIR3YLFJ++/c0wwuTvjDxXc+RLFukBq219kzH1m+H15KbfyjZp5ptpMbR8086mdTs68XBVKr0u
jLN3yIwEiU6wdnzYMj9uVH1NQz5VjTh6Hiv4QTac7HdZSnXYMPCLPcJFce71RTjxXjNLJ33QRruQ
0WC5Bb7FMGa871ce5XrFszui87k6W/IZrw7JH+/IFPrsF6gT2Dqt9ji5I5LGYbIeDaN5GDo/fVQq
iB/JMsxb4ThdHupYcbWrsnT6ngg0jP8xEOfVMo3PYAXyzlVRd/ZqISHHSg2ldYR5zECoubgq9Ix6
2dsd/fdFpy185YoXBylas1XG6qJyW8XB54LuZhhLI9b0/mipMRGRgso7RVYPNm3Dy6zaOhS2MuUX
I+cvbf2GMutGo2aEBqYoLefKG7ncW/j53ITLSyEpOL8b5dlxoreuODrSc7PbcqH9tdETe3R/eYnK
2o0EiqHdfr4M3jePj8uA0ezVtYQ+CeZMFzPueQGMwmr7Y02p27qDFxBj7T/mSF9pGmTxY1vYmgwR
SlUVBPfF/d3ymtQJdU56H2gLBW0oLd03vNDBmAfDmO4GnDRA9E5Bqe35kmUTNmk1q2NrleOP3ARD
sM1mTdvFc2HVV9qcF+pB3qm5jlsxLcq7vTAiK/ISk0rN7zkzykJ+7YPOeMhLt5PhBOoI0HecL9mB
we/xQdRyqJ+sXpkD0jYzT78RS9ZX4oOLQInkgG179d7B4gcW0cfPzE7wLcKzuDgVPGVREA0scPhw
FZYWnZCeug6US6/5ZmaASDbAdQw6AdpSWVc0GO9R4YcX7bxPh5Fdrw0ppCofb0Q6IlhwocpPeWxP
Hbb9jZLqFRi8GUQ1w+A0L2dP9PZNJslXw1rSy90stdGfZjsZ+qPyRe+kG/RSaWxEaOJ8vQy1ITCE
ETVWpft/cZicqNQncXPyWsAR5M8JNqFuPM7iz+fL9vLTRYvJ1CQNvhV+xIjmx18DSKPTraa0Tlrj
ac2XQg7qAWx1kB6DqrX8Nmpjz7gPmO8r0YbiR0w1fqkqLFqcydp/fjPvQ24fHi03s86gGOjSGQ87
d2fVx4Ae8yDtI00qG2+Yep6g5+jMiK0aWR939685FjorJpzmgRNasijHLIIPL6QMO+A/GD4ZeYxK
o3eTV4I/jjU5Jr6zy6w0tzaj0xfHatAn/4tJRy8Cx+FqeqiMstKOfVx3b6Y/NF+0nsYsJlJBL05a
nOllE8bmXEEhEoX1PGV9BWoWBj3YpqC2HnqYPtq+HICyn6hOigM88QBsvY30LrJGQFZbho4z97WS
w1zv8MCa7mh7182+L8Yu2aEebKcXkzLst36k4b7paez91rxF906NtFMjymXj//YzfCYOVSXGP1U8
c4Sg3mZaDpcoq9o3WO1Oe9fT2mPZOHTz+8q09xKqWndDt6U0N14MEGFlvzFDeGpdTxLiSNLanVs6
c3DUViv7veo847YAvgp6aLDH+UrcYV58xRzZFkMB2DzxRdLX+rjcKn12ULpo6ckUbZ/fqj6vW4ME
CyVViM1TfpuaKs4OA6l/roUUK1KzDYXwJkz3vZ7QbCziExIg0L6N3ze5pAtTx3/HpZDjHdaJ3vyi
a6UvfpHsDv1ugUnY3qJQKJ7BHhn1nvesE5U5rliKzSRB9oSTltOEhBQTm8DVpF06YQxbzQc9ZQY5
6onPF/lF5IWoCHjA+1wEJfXzc2LAG6JL+iA4ekC+/7aITfYuRKbXxbDjR11DcBKOlgIbOKV1cGUP
fZfafvzAsAWiSMyeTjkd6tnHxx94MyioyvWPqopjzpMe0pCM8Diof3lpkycvJGilR4k9MH4mXu9k
L5K42P3l+Ao4X0Zhc4xczTR+Us/oQZ/iqDQ/WCrxRuNg5MWcv5Do4AMclj5W5lNEW037xspaKH86
cZXcx12qZxs6qz4TvIsY1S6zuyL4lhhp8ODHiyWjvuPLFOBXqLprdC+ae1QUDWaUk+h+TcbU0MX6
/JW8P/Ozx8LIC/P4SJaILc8fy4L7pem2unOcBtgCxOu0+oJ7w+mG7VQtndxZXjfunSoHF5M6WvVq
a3zgTYhYolsAOxcyD/52InWzg56mWRbWmCNob4Ho6HrkFQipnUcKYG6MttOnPKpAKg1fJuF3vbZt
6KhzkNYmo6KhUZWcGY6f293eFitgM1ZT4P5wKphOz0Y3+c2dX8CW3Hgyl7xBx5/pPk95Zt8KS6u7
Z5SKtfVYoGEaTz3WVFAL0mlpI2Vks7NFY9JkEOpb09iYg7/Ue1GvJkp0gXmstjd6T6IiGboPvCL/
UtdeFw/h5M6YLfmy7eLvTa7nq63e3CksDPzCzl/d2CJ7k3w52kvf2cvR6msAbSFbW3ADMJSbhYcF
DS3E6Fv8k2WFT6euzbTk2+fv0TqvJeJDQaBCM5FIAeH9uewsK3Vks8NgHMtWZhWWOML/SdSVwNeU
WKn+NjAfTMPeiJctMqc5285MHqjt6PEBbAawUIkIRTxL824WY2E8CA/OyFMueuslQey51oUratg/
mswZvWeIz5wPjq46i6NoScfXVpZe+rtL8ams1xQk2AZMAwdR0OccWX6yTM9BVxkZVea82rUpEdQV
rcz/2F24J4ZaXFyCgFOusfG/6v4IdfzSr4L56GqxLw84GA6PlmZbwx3fnKkfbTGiEAnGIZN3ea8v
2bWpxDVeOPuUsNwlSFvRAih+z3YYRe+RmeXROA6uLpO7oteTO2EP/RgZZayn2xnIVnVEJLSI3edv
//LKRA1rSYUYgh7Yed5jKUWnWor8hLk9oqhSiEgU8/ySS1OaURl400ajLfD4+VUv2lLvlXOPfAtt
FAvvnKLQO7qw+iH2j0ZSjYLQ3k+s5CbG0wNnFEvVzevQIbuNlKXaIqJEqjnsiJpm7Cq9N325KYdZ
qmM359PeZ6bMDvUFXv1T3dalecu6VRWEPoydk//+vBgNQjq56tBJk9al9K+lohuFn6fZqB3LKfON
Pd1CvQq9hdGfL42DVli6zvjNGNZZwc8f2boGPy4RdJMYIiFFfe9Trn/+rwtXai3JDkt6ojfXqg0j
fMONjZmtu0f8v9z0xWR8//yKlzE7I6RcEFtVyuOXUW5didXYKk9PXZPZw59gVOYPhiX8cY8dCpj0
IscIkpMnBlQXBtRsItpDiL3I1XNHUcWpEQ6kCIKXUHFCJ4eiyIx5vySNM23snHE5+vZB9m3WWpXd
O4nfeDdDZ4trfJ41dz97dDiMscroKvLPc+8EZheaSevz7OSnOLd9XSwEJC/6kCDcCwl+nfEaq+1y
P0GTQZWSJ6eTdRlndeFkGocuzTM+Ksxh7B2vSdmbkdg5fiSM9rMHX4+NNpS9TH8NjDvJp8/f3P9Y
K2trYyVQUSm0zo1kSba8HI1lcOxASR+meHF5P16hPw2G6dyZZbyMV+Kzd8H6x2eMwSAHo7P2XWkR
nP1k2w8ADOkgPEdleFSdwTyNT9lYYWGm6Y3oXsukz2RUTCJDMkS/qo9Acab+o2rBWO4I22dRkAki
t3uuxhndh6nPlXutmvk/1rSDtBIZN6VUZjmcs3q5rimvDVyRnLogJuAOZ20slt9oYId7baY0Eooq
W5DR1ZYXFmXaPmDrEKzirD42HtK67etkh5pH609uT6ktdM0q1e6DunSzSMyNL2+0yXJ+abGhQcce
eAn1LvGqMblSabjct7Eb4eBm8pqtm87nx+2gHrp2kVqRnprJMA45JqFIfPUs1W6ytDR6GWqogMsV
S1231zQT71YuZy/bIVggAeYh0gY6e9mV5YAInXLvqErVPjLhPr46fi2JxDq3NkXotSph+116GJO2
7OPYZb9SdsY/jQZ6ChSZ05jPuFTMSN4EYRC+3z8XG7zhS45YY/mGxnqYt1LLguat62brxnGLMYnp
J6drat8nFN63gU8JJ5qWqi42DSIpuZUKL+xTZ1RD/Vt0WpuJhxQ6txTbVBvzOglncGxaEKnRrb3T
ZHmt83VEC31LH6m1d7KitxaaQPbgjDNtJ0NUE/VPvtWBLcwJIB0nxaT9UJaeTOXOBh1Lafrzb/d/
vFgH2bDhMVPFjNO5YKNAA7am4cnJZ6+qNnjXk9v46aIbSGRstV+k628KaqLFf7/wOrJBDX+t8vNa
P64omtckUwkqdOZih4IkBEW1GOHCaoEmyCqrKj/RSr2W2f2P7ArvfLIrRsKRK1O/+HhdL62Iw8d4
OfqM5HhehCzPFbsZLVEZNqU//tWnNo9DOKNGcIhtf7kTfV3321gqWwvdwUbnpLLcP+b57G9H4lRv
ra0Z8W4J0EpGix5UKPF02uXf46KgNC9lNcs7Qm/Dv4mpAMzHNJhz9zjOztj/LGeUwPeaRzX6y9LZ
xc9xgpMM7kklbuTEiNzUdvDRmLobaRdxPW6oFV/TwrwfER8/sVWuQ0jOCULP1zyLM3qz0jyr1oOj
wxdj3AJf8sTG6ot6/tLVTf2NT4XYpsqT4CuZTfOG/nD0J+yd8kV6VFCdtN7Xda79mXBAvDYL/j/u
jm/fAkiBs+LaHDuv5o1Cc9LYL09TOSwx/pV5q9Jb28jIkoKl8L19YjTyTqWYOL+Y7QSANkTDn3Wo
uowh/RpUFFI3lJwz++cI0Te7Brq5/IoowhKj6XiYcAqfh2n96q05WVV7Gh2VH3Q/j7uNEEQ0eAv1
LJQ9ViZYN9hqyGtxpV5wefquCTETHSsrFc+fs61Zzf1SjEhLkYdL/x8GQxSCcpHdiALDydBw28ze
fb5nXJadmZWnrkoK4a9a5vMenekx2wIHrDo5k5uTRZRx5t4EsfL3IqufDACA/xR0M0JEefNXVyis
KzoVNE86vbz29vObuSxWIWRafWp47i7R1tnK9XKvlZDLKdy6i66iwjeZLRKmVn1PEsSCUdendLsw
mSiT+ZA1Xv0zbwxbG67cxoU4cX3zVPFIMnC1u6w4F8nkt2Yp+1O+jNqcRebY6uOGGNvH9X12JsN+
dGh4PAyoZrQIBatTPg1LNzJvk1WztmjIQCY/RdSty8x/7ho12m64+HGvvchSs+MnNkMtvZVLubQ3
qz4tfYSX3rnXUg73YkFxFqBoR2FE83cNYz/ukCUyZ3ycMnlKar/If+SWldZf3HT0UaHmgXmwvTlr
UGKxbSO2oH+5GdsyU98wZSp2mash6OfoMroi0iiP1+g0qaJFbO3eW2x4Vf0MmqX+omcz501ZLvGP
uBihSXcNB9ymaSv/BdRCg5GMMXPq5JYde3scYsscmia2OXZJW8q21cFpisyKtDSeLCvSc9/Q+k3P
UFh1Ew9x5e8WZTrJD5dJq3Fjw612tkVjNLSR45QawWJKJnnAdw7VfeKUFvz0JrB/xAqe5KGfTFd+
0coJ0/GidvvQTAVcVeQlZnbTOyITDLKhsrsd+Dy60FB234etnmTBFnqJMm9dpA7xTToZtBKd0iS0
Q/HgYZ/UB8vyE3igQ+kSY5A2aUNslkw3Kt3Cr4oQKXOpfXeRvCGOTC2Biurz7+Viq8IRcE2BCZ2x
QkZN8vHt4i3nOkyaJCfNrY3hV+qMfoQdoWIkTQ3aJhgApyc48ltXqsoXYxJ8GusJQ8vAI6dkr/p4
4T5t6Y34bnKCDq+8qHG09Ea6yuz+QaWdyUPWGa13I5DeNtHMjvbLUbX7Bm6vEDBapiKY3xKHNCog
lxvpy4cqa+qBujFa50NiG5hIhD1CuF8pJ9m1oeVLdYaHjxdtNsTHQLguAnlzKharMuv8FGhUkfZG
PnsbOEb2vWeJ+ETzBtEofhwxtcBSlfuKSlQa2blhhRQVPdTy6DyvlJEut2HuaR2l1emiIiA995FI
SO56UVbViTUPDB0bext2gNEI7ySTJNMipjYIF5gssHYy6cSv2ouDN3T/zMxrVqOGb58vrYut2COQ
hBi0OpmQhp7rFSgpu7LvY/Oko4Hiq07L7TI02hBqiydfUVaIWyHRJOCNcJNnffzl88u/q3E+BDFc
n2QIhR3oD4oX6/39q2YxoYMhMNCCkzkio/07r12xJxal6nZ0yepmw3Bfu+rYihSHlZBB2wQr/Lmm
9Sui2lGN0SHpDxorp8BoZeYLjFstuAV+QBExak03M4prVW1u6eMtw5xYQRp0KgmGz19hY3mp1ee8
MMZ9tBemk5wD54UiHhZuv7d9q7/i43NRK2BU+h0uTjWJ/sY5xRcVhNlqg3JO3mTXh6FovGe/7GcR
mjgvPuPDMRUhBnvaQz2m3pWu7GUiR+MQU7lV+YCkipPy4wvCDAlp4RJYJxatXxe3mjTab72t42gb
QaFgfqL3rNShp9jOWWVunUzmThxOs2DWxsuN0Q/RvThDSMChY0vJkMKvtPfn5q4tVSGebD2X874x
59II6VHWZiTQbD2pbpzoFyBotNLI14JhKbaGLLL5Wdc12/9dGKL4axd1xgiamY3wkytrTiOTzv7X
rJ29KZznzPG2OPQM+YYZqD441jr+S8wdjhLYU2gndDqjxjY7J9+wy2nGZtb1Onkzh0acVJ52iQpL
RjOtIUpQwj9NllH6V9YSVbKz1bSahXFyG3SNVluZ8+rqAMRWuaJeDkIF+b07MZa80VRtumEVpL4Z
Zn1tHSBBOHlkd205PTJXl/wjBwupQJ0XtfciiHK/1mYn/7pNoF6siXmuGy03XVzWXFlnp8DDkvOt
qf6PsjNpklNJl+gvwowZYgvkWKNKNUi1wTSUmIcAggB+/Tt5V08lmcq629q6F+qLMhOCiM/dj+t6
2acokOl1Q2M9+q2dVtfOkDfZcy7d/G0pLlb/oPX1s4NxbMb/YA/HdQtCFfV9ZvzK+3SxbuTopPka
ER3q5R0vDXXdhsawtdG4kUJLxlGp8XEtCO7sSfb1HkGCejPtAwcZ16L/0PSab3RPWcROESxfKZ9Y
x1tEflAZw7TOdszbzrlXSzt3T93kZQwqVksRvGic0TOPrtN2bznthHdWvqnXdrF8hgqZPT8h9xY5
C1ex/Jq01RsPjTdUkreNI+2d6LsZI5qL1kllk+dSIxvofZd6WbDfQivf204epmdBpo1jP7YbAtaz
mOvHjqF4eTdYk6mPjvKGW+17ZreTgcq9o/a2KT+QJl7SuByWwNgVg6yam6Gu0pPrzcD7ROlL9Wn1
5QJCvBNdnkf10lf7bBvHLCHL1Ze43DCzJoXZ6Cc9pU175xYWwbOu3TKOpeHsX62uJ9PYU8o7eQID
N1ry2E3R2i3z1cSLY4aLvIWvLRu8AG+QXKqktESnkow34Fe2Qq4ZlXoa18gL8uW7MniVRIXv6rdQ
W6Z3O1cOJ/iptu0HQc1fdtvyRK43/QDCKuogHQHf2BZziJp1cq6A2m2MHMwQNkaBw/nVJ179Secb
llCeuBWHPyCsPFYduXk8GI7YB2TY3YNFx0KZ6Brh67iEY7U3hnl2o4w7zQYxQKHtXjqk747gcrEY
LLVWWWQxWvs5r5n8YZq9V+6IR1r1vRtgsL5ms+1aB7rTpXUjUunIWCo/fN6Ut/UnMfvFNVZArfC8
1451XUEu+REsOdHBjQxjjptw7kfuNcYOn7FN9fObkkvWX8GbJfZLyLN5LbYlzH61fppXnzyCtAvb
aL+qMCmKIE2I+fnp0clkz8ZUVe2LxFSYHjRn3jReSXHdKwehcuc6iNO0NJAQ2ZXZ5jdRwzNAZYMr
xzHBItuRJ+3C2T1h/CFql1nKtB54cA3nMySJNQBlhgAa10jYP3K/0nWSzRcfAQqGa0ebqqfpaSlb
+wWAT7vcj7okPd3VpvVY5EplcWqFhp+sASvLF9os9GhF2GZ8cbazzf3JRor7IWxcc4iDams+bVvh
PzVE7avkQnN7MvW0VE/2XJtE/NxgGaM6w1Fy6rLCWfck3erBiEO305bFHTCXc0L0Q7TfkBXHb2Ly
t1cCjeZPs2gYlc65EvJ1Gquhi8xhDA/iEkZMKidFDU4tncIGcFjxkwVPUBX528wfdMWUDdjIM7dA
LRzNh7qiAyCalsm71mZjsV9alCeTkexmeyWHxaGWGtdcEm6jg9MjABAQsxKru2WU7XYnzWFrvhrj
YFy6PE0etNKb8cnyPAz9Ndj2VO1MGaRebC6+fxpt/GRnYTS+ipyl0d84Zfd4aw3BUQMdXVxZyl2G
3Ua8w9unbe8x87BgeKJDb+mXsUAii6VN5j6yJtF9md21l/Fc6OHLKnoe2hTw6YtTZOJrqWbXvQls
ts2oN546G0OaHpAJjEtQblTNkRYfWEpRzXDj3G82bH3INCX9vL3R2zDJiDTEszX15YOVt6t77vqy
z2msStVJeuzvPvWFOfV2xLgDz0+QhcWNcOlYPJMIts/GViGrtjAX/B04s/lZ1PSTJWps2Iilo6UN
VuTO+Yp/XRLZFuXYHFAayiAJVy8343zBoUW8ZjRSxqmDVZv47ua2+ywaXm8vblHb7X2vxmA8D+Fg
rTGjib65k6w7BhD7PntLR8/aCPZJm8T81Fjukjh6YnqLy4UIORYYGX4RmS1epHHJWKIDNAGHMna4
ycrdxiE1I2lxIlIeasbdrrMkl7NmB19Dwdu5W9nzdre0hM/6CjMJmeS4uRCyyqgr2nH6SmS1L04Q
CsbrOhRVdY0EuZwbM6/Nh1ksLgKw21pRIW1DJas/4bXZzFmeHAtZJ5Hwp5pTP89TGevW0QK6eep/
XrJBPLnIdO5x6NYgf0k7s9T32TiYX1lAuu+Tkxs3W1E49Tknhz18YcAm9A5qAouR8V8eNeyZNz76
TmrJs4KreJComsXOxMlmfSOibHCYtWXHHCA1T4ZqrJngMl2dA8g0sArokOBqMFkFxdYfcGVsPU/y
4lbT9WavWXC7Ta0e3qjcDd7yuuu6fbj07nQ0t2n6uY5ZXXGe71E0eMhLY6BDyZi7ZHI3/jdkBpQ7
TgzDdzUVsEf9sHbfBI7FlFj5klvQnHCoJYufedaPPvet9lpsghLDyCL3UL+kkvv05G62lf9iHGC7
UbWk7ctSe214zIptyOKwbuYj5UpueCK56j3X+G+pl2hW01qvWmvMrwJvXbzd0A6Gc1yNQLqxxktd
X3GA1t9gQsKNKz3DNK5y6dfZlasCcK0iK9zgmk2geSgw/Nf7DkeX+WQupgCPwA4bNHxnNvuACHr7
PWOdyLAnShddNyDIEy/t5PgHogA0bF5+Tj9eRmRL5LvJOHTu4gVRiwe1uWWFgnVvZhllfPPUzqeG
pl/AhV0+Tn7SW4bZHzI3bJ4Np+zSn2z73XTftA4vfGpTyr2V4eNK7KKlkDHYlrXcs0fEGJ2RtS6j
2aIz8aZdu0LEhs4GtbOI9qvEnybvZRF6zWKmPn4XYeALyp3uRP1dwue19rWYJ/swFXWwD918ZhsT
dik7NCHFYXEMgYluDcbvQYmXnjh9ZqpfQRfk1qmbKEw8Iitl03nG9FFiStgse4r8ZitvKFGqvROe
ryKp00suwtgWZ+Ag2/orE5hg9Dg29A6sY39YG6ZOlY9BSxlB8crGu2avm+vlrsL3NsYeqRGVFG04
h7d4Acb8DqhFqT6vs9FC9hUbWzp8+eJgTGPQtgkQh5XiGAkL11uiXkAdpmYms4L7dBqq/oaxZ6Af
6nIqn/sKw85xEQMwHnYYtky0069fjG5mUhn1Ps3I8YxU2B+N0ZyDZChqz9gx/pZxh/e7T+bWW2aO
QziCYLC1E8bsWuaG/gEgglMEQoXj7ri56+AQ2s162pTdjjELTuO/VpVLvXoqS12xUiH4JIsdjP5R
4re9ykjcZDH+5/GmcPzRvw16VaQAbBbp9VddwcO5841OQC9gX8ZBxSgt+s1r19kiU5Owv+m9oR9m
Ol4NWcYdm+PmGiN3V3LP1oZ/CpSnLjvu1Wg/yZzbk82jK40gkWEhWZmZga+RYQzjI+W4XpVYXdgC
rAkYIe6cpVV3/lYa6w+9GR1yXlPqkzSrwcFvhb0aszYm8TGm6CG173uhx0+bmamK9lfYGgzORsFY
KyrIXZnXW2Plrz6iwXBKlVhZt9K2sx9wSsPkwPzL3lOwdOE7xZ6TQ+Zn6IZm3UnbP9VQq509b1TV
JGEp6iaZCK1mSZvp+uinmCZvcnP2vtsIRfAzJhHkBwOL67FwBOT7cqgqUBrMwMxrvWnDiXGfAUTk
NGw1+6ZgvxZD508fuTQglkmuW8fsa/D1gZtIevscbL4Zp6Nwqru1Hkk2EcxtiFr1lNvZ8zKLW5xB
bJfcPG+t52arTe4Q4tPVOU+HNX9aKjWiTZpef/SzujB3JM454FmA6Ny4q6CcJ17XmZr6k8DGORt5
Ep8cK5kUbTwDcWjYikyV/h4abEiiegq9ZZcJURMUsDKvj+BdjOuJ/YhNe2QorftNonFHvm8EKQ1j
zQSptXUmwa0wtvYOVpIXexVWlptWQCPa8S3X4Sk3CX9FU7/5jzRNsPvsaPXMCEQ0IySoyfeuLTUt
Dm20zVKwWJF81HW45Y/uPKZ7wS4/ww+mxfAcpPZcnjFpF4/454J1V6/W6hIog2XhRXavym63FC09
rPOghvo4EkPzInYZQYjeZcE4AX+VTks0AtvK43SpJj9uCt/7mm4rfbgp1enhTqqJnbO3tuhL0Txt
k8ch0igsCgdZI7qocLy6ul4KTLs3hm9jAbRJuB7JCIckLkN/Y5+LWXBicJkvJr9bA/dznof0ix+q
pY58rITJVnMqjJhwBTLu9dIG5yxHuN1Vyzy/rsrFOz079jLu2IGkfPsMM/znfCRuB6ZDz5ScSVhZ
hrPANbUYaL8NrCBVGvEamYYfU9WVX2VjustzU3fqFvqsz+RLFw74NyHXm2DEr3bQgMdec2ejFMds
wpCEhNFV06cxHaZz49JfleQa+NWxmmwbYQXGaQJ2WhbnpguyjtqgCnjLYd7Im0JkXzteZE6hatwL
UDPCR0it83DWnL++yS2zfvWFL6kwCN3BPTiK33bhRdbsxOKR6mopWgfj0juFlHmECWHpAC6Rt4zs
sVcV1JYFxYnxrLlHgKm3cxvMy7QPtq5fEg41no7dWnZPayOVSxaZieq6a2TFSmp6m/sCWqgmCzAj
uu+sgjhYIpn8xcrEaPXSVXyIfQPM3v9s29oYn6RBYhfuTAM4LdsAc6IcF2EQuQV27timUm57TUd/
WW55CespYeVuvNOMd4eTr2deLAuVAUxjgW6D6zSkMf6MT3qpQJuximUxrjJfHSpEhzEqSxfUzQZo
ERiUbKqmvdUg4TSbRB/gNgcdk8BwRmznRlXD+Ckz5rE8+HgiYFvxdjprv+6BwtTNykOLe0oeNqst
zH3etGZ/U/HwfBsKFgrIKBh596XEJVFGk6Rrfpc6KOW3wpdT8MyL1gqessJiux9ltRy+Wak3lvdy
EYt1HY4DrwBsmHK7WVRNHbhe18bc4ccV31lZeY+1MEb7SDJL4JAmV8OFhSWtbVcrQxZ7GpDMF7ig
rhkPisIXjmRY7CN31dmbn5WTyTnONwBRo/hS0vvRGP293sXUjIE+pXkMYVFE3nc0YNjHkCrN9rwM
c+dFvT0xj7C2wDzwsKuHsChAZXkXVhJS49XqqWav06A7mv2FQJXr6lDpLL/Sprdcl8rSTgQW7iPf
wnvZJnQpMSSPSuvdJXfx3oDje0sVtkEznFOv8o6GsPKfHe7eY2Gvxq636bZq5vzl3wP1v1yTmDH1
VDz0fEl/NLxUeafT0dBnyl3MI/uDOU5Nu2Wv4emjhYjImhfMHwyJ/5hhkoy3ERAstFTsse/Rtxwu
Se+HUh1bIiyPXpAGVZTjlp6i0cTC/MHM9I/f/nI19ILL8B2ux3s1LJiEkQeTqY7MJNkTAN4yYd+M
QZ+s1pIz0hWz81H274+vlWte3Ewmoo0DVMH+fQrOdFFLCcHiqGrhvdCeTSN4H2ZVe+su5QS9yhjq
x2ZCGf3AcvO3rxb9CnfHxYBNYePvF6YoXAC4t9Sxm8YhCbTXbfuwGgveSxPw+Q+u9sdXi+mU7MgF
uHAxc75nRgzsMAvOq8WpcekhWiq/3Ilmsvegtb8PPe6Af9+s/zmV/r+UEnK9S6kTihj3K0iX3z+d
aoRWot3840AAls2xkmumVOy2RcNKVVqujgO1+dudX6z9eaiM3r+uAQn197IZsOnIzcpe0Y3sIhka
wwDXOTmEvkqBGpLYful9DZk+fCPWtxbRWm9ee/J1Vz62dCBVO17ZQhyLsLU/6ZUXclTRg9Rdt4Pw
9VEUdZM/CYaqXr5vp3RlhswN56Y/Cqhj1rd8EMR/8Cl206Zjaaqp/sHMKVgbhtEMfpOGzVme1ARw
ahLYRToxmWzUDzuVdnFlGtRk72HJBNlLhUtGnYDo94kEfZadIMrNMqZNl8IyRuuWfa3RrXdUE0GV
GKQz+zHwurmTRJQcDvgenH/33K4M5EhzsT15DEpRfdRk9pd7Ayuf4ABC/BWq07vfyrBcrAtlnZ/W
LrO2RzsvrairGvNNL8OmbusVCv8Ht8d7aYS2JPyX7EXwjULfeJdp4l2JOuvVxalihnQbqNCirM0W
5qtRTMVHZevvRTZuRS6GXdshc8t/v3N9Nl03YTtai5MNbdPBioTNj6Q7c6MUOqmRDf2uHUMTn4TR
9B89B39+UNdC4BeujcbOkvb7Y+AVmtKhUnk85EuKTdo2z5nVOzeMQuYf//5OL/+od08cF/BC4s8o
evZ7OkINIw5vxeAfUf01b/euhCwCoOx/bePk6wyty5L5n7xLY8zvH8kS1IzhCWduk/WG+zKbs/bO
DSqE+miF/GNpJhvOusjZDPYAS4n9+5WKwoZTQaDtqAozvSN8oh/MDEEnatp+Y4tWkxEQeq4/MFD/
sTBjgzShtqJFk4bmur9fFu9K7nn9Jo5BIyx/H6zkt/ezk443s4GZ/OHfP9vfrgZHDZEQ5yVf6bu7
E5N404kyNY4YJcvpZjUlRleXZNQtFTKv/+u1uD0gZvshFyTv4vz+yTjPyroDMEGI0Bx/6KVJd2ob
Noeh4Wp+kPL483P5YOHgjwlsaSxi766FmG+EWaDzc5h6RNnmBcCjQ25wSKY+nD/akP25hPGQ47fj
TQrTihz/75/sYmr3iaump74W7rEW63hvlqtMNiVC5h7N+EG39F+uRxDDBYfssSkK3ttnKHx3l01t
3qmV3nNxOXWbgzWeecp1PHh6Pvz7h7v89X9/tolA8ulgJeD14Qv9/eNVcEjxnpoe66VBodDmu5Fx
kSodxVElNQ12ns20JZmiHiUVTrP/9+X/8LaE4D9IknNtmEn0B79brxswcoExMSbQpBG/5nBgr7J2
Mb+ajdt8DWfmhF4n7AoAURteIzWtl3J699xsrvnBX+XPxfy/7ZoIBfEGGuIvt93/c5V4TkPpmOsG
p5YsYAJqZv3Rr1l+8EfZ3PTov2vUE187VkSH3v79Lfzljr4gzC+JOQR9gkC/X3pjIzwWXu2fDF7C
5wkG7a4Aa/w56ORHa/nfLsXuCZ4ZBnvfMd9937YzmG4lMh9FuBbPHCwxpmHRwQmvWv/p3x/rb7ey
oDOSy1xusT9ejyKtYL/xsfrWpb1UFR0TwjaMDFALB3+Fv/rv6/25qvvcwZedBnFmNmLv7mXsuMDB
V4tHh7GQE2lZjldhx2nGGk3oQytNnDG/4EcYlD8/5uXYhGzGskQy5z+f5f+7cVQ7YAFJF/cUgDL+
MltDg/qoAJw4oxmTX7CS//Vjst1GrsKci7OH8r/f7xaxFa6PAQSmS+0u8aQLOxFuPj2kaZvSqZpm
9b2h7HH+n3dWXBYvCiNqPinAl98vexGHLuuty0I4Fwcrk94pxOweZajDH7wn//whsVlf4mEkCMkN
vA9Oloyr6epp3NMKguzXmIbDC7WKbhDBtkHnhoi53bQNAIoPvlmOg3yI35fD36/87kM2gFc7PWJe
Y9HSeEFQMk/94HMetejiFdGCtiwiN50G77brmt78jtw+niTP7HQy23lJCdwWaAfLbGvOGs7KxDS2
N4IK5JZtKjzHtmyYTHnT8ICu3n0Le8/9mpWBoxPHXM1H3jLLGDOApfAw9DJtnQpocOredBAnd9uc
NvLFxk+5XuvGGML7uSMUswty0VOftsp2SFboWfYXbD/FHLshX+N5s7ug3juzMrtkHvptfmYYZDuf
Wfct1I6GMD6aOowlFKc6ferctrUPdgs9ZNchhz638DuyxG4KRokO0OXY4gPfzoVv9ff0Tgcno1yY
bBaFX0NfmgHbgT/1vwV2E3ye3HQDhk6l8lEPmfPLBp/w3fTm0YhJ2jNPNVyjKLH7YJ+PJqfntlam
OzEeV5Xc4eEuFJXdI+SerbH929Bv2CAOVrPeBYWZPVx4P19bdjWc2vj6ooDp6rmkgyBHCca7FWNu
Dpsny2qrOdKVdr+QeRhyZHZrkzu4hZNzCFW7XKlmMQj3uLW904b0rGRzPGa4/P/UFTHMkNRBM8Dk
nbu6vyqCVTAwzisHrvosJN0HI/SKmzDtGZFx6DBAzPi57d/kpeZr3Qhbf1ZywOXRzFV+M2hiQJh0
ev2jyjwm4K07Kw5rmfGjhClfRKHt1F+zS2nOpTBikOYnA3x0fu3VTV3fY4pyje+VI7fz2GSh+K4F
Msp+yZELk3lGXo217BdxpnfGvMaGqdNoXFfZMG9fFs7n3mrJuxZ4JSZAu6/dvYUN7DwNpgVqLxeW
uMv6IvSonpglURf6BqoDqKdxiYsQKO2P3sKBeQM+Dnlduo7r/xrhLOaxB2MHtGIzOdsuQ7n9RX4D
l2zQ4I4LRuI0jPmn0fLuUg8702VYTg1cgKcv4aCYqmezHhitxu7kuNcTS+2oIvJqUpPrXBfjrZFi
++SGw7R9U4HXre0O5HbzvYdfPX2119T41mM5gczuDdYMHj0FQgWuY9o4Tsuit1u6EQbVTaBdcjP7
LOGZt0llICRfBcBpM0wdvrliHgmKCifPhtsK2GFVGZ95GufhobY7iLfY6kl75uMQ/GAybgCD3mb6
f5CbplXAxTTzlwqcfh5V2AryiJvZ+2Fq9jfHetK4BOEGXRhMmf158mFE4mlS4305KCs4+yPo/7gr
1vptkIV0oR730tg5bShn/m5jPb1gkNYTRNKiAbU55cwoVw9kXnZRVY7tZoktxmegkSAJyq1XNcnX
8WdQYLH8ORtu39/nVZ/DjyF6PsPdn7zOi91GDaeWSL08tOus14jkBPljQ2gTm+NkeP01uT23vqv0
gpo/Os76kwiOWJK6ILKBmX1lmstQOuh3fLP2eA9pwA0Tq/Csl2HQ7X3hGX64z4aQsf5qd3DplV2V
PBjjpj63vrl8wkjfCQpl+1FlN+MF4sJcYsKIbeE2tN+4/fPwqsrM4CbMOqAyPhBwcSpHO3tqSX74
hGEy/oBw9BipwM8uPRjcKnvSf/V5cGUPA4GJwVVj1JTzNu1UN/E4GgNUbAhhZbJO0nwWDaaERINl
YQQKwQS5IiiaU+gMjpNMUJgkEPGNNFk/XoguKH6hey1l5r+2zRLecVJdZuJbShlMjnA07YKZ7+H7
oMslwwQBjz1e8PeRGsHoTvzTX1IY/0QMsz2aK46rrhwKHWegPexI5rp8M8ic/tJ1Jr4vvpk/+oOD
yHY5iFGKa4nl56xKVh9UnfWqnLL8YfM74qez0CwcdZ6LZ8OYHcjTuVnKA+Ol7URRDDKBlXbpy8KM
v4ZaoYrXpQrMm0C2gOaMrVc3uV2FWZxvq5p3oTKWkxBj96U2CCZHerX7IAonY3rGDOb8GgybGr2O
jbLcpU3vqlgtQfET2ENbREMXdMKJZvJKjCnQj/NDP1NVsvVYmg4LoHpqvIfZsCAamfxI20gNRp4v
YREz0l0/2cAt8mhFcq7vRF4tz5OT1Z/KIqXSA9lSdnduKQ33k+MaYs0j9nfpeMLUlv2a1ovXbXAq
WX2ql827WicdAKc01va1T6flq5lLr9qbzO7sPdGW4TrHIwUHv57c23GtfCvSypeMA4bByw7oGP51
0FqGHQVL1z7WY2a8oQ9Y8kSJgGaeJ0d+FZf4LCdEAJ6xmnK/iSFLdjW916g2UYrKv8Q6JYZ4dGa+
XFjIBbVBqXRpMnHc5gYhy4f52KNcI9eLM67BzMOH45bNaUilHk8Oh6JphwVBmbsBFR9CTkkNUlyX
o7x2CnpFaAEqcrqnuxp90xttYUV+MXn6xoN0cac5EMqkNNuRZoKxQT8FoFZc1yITyz7saLK/dhU+
knJIL7UyRBIR9HQz4bEonPEBv18wX5T+utwt0CHfFEy5r5PDGHJHJdBEvYCHUC1I8/pRCun/U1Ok
vUIsNOs5sowK3Dz1IIY4FHpWD7goYPwwXbPu1o7INugfTn/UJQXbXVu7oUbQmpEGLLbYbbSMbGF4
47Qd2RHoKUbkVtYUsAwJ60fgFq0mt6unm8kIh29GZmq8yqYe36yGwUe0dYSJP5tNXWb8pi3OOW+k
x8PSzfxWGtZSnbAYWu3Rtvo0u+JPOCLuDephotGGGBxC7i2vwnzUPy+qm4xzX3rTs9VNFWaacTBV
TErDsY4+9s+BqO+KYb1wLUwyxRZOD14OD50PyBEmwQ4dhmDT0iE9wYnvb1fV+/05H2DNRpPvBM7b
go5fHMINw3WCjWXeiW6k0agjsfw28z6Z9l24EJLU2ZK5N16lfZzyWZB9Ee6oh0j60i4T7udZ4L0h
mxDZDNTy09I1a3kwzBCRe1CmpCeAuiqXAKGTtse60vkOsRliYx2MzjMI2K3bTcBbIDIoxPa9ENv6
mdTYQinEwjZyZ9v4XE89+zQm2wa2pWMjRPVgILI6+4y0QRj32MHvqXbBttdKy7rphdNl59GS2Cid
1XKro6qy8C0XLYZSYsGzv0fuLfHX5Xkqeb8S9kuqHmdwjBe6nc6gextm2JPV5phnrXCIulRZBxNj
l5lQpzBQtmfbl8+z0lIH8t23mpuUOFl6kD1wxKjo0qI8VWlm8yBqa9FUIEiSX+1a+EjOeMy7B9/1
LH3OuelpB2llSglFjmXNxkmsyK+J7ifomeqBggm2gl7A2+asbZJkSl+cGhUc7Cuz9vmF6CSAlMDu
VNHjIDID1y4E8S3y2o0tXS3JiiKCphV0wkBx0yd+sczm5aYu8TeB0d21bpibn4ulC6x7scGMjULd
FDIyxaQBAHt5dVUteI6TZRurO5+2jeEKdumEXs/CgeOsm3h+x35bpkdvUmJMwrznbxBgvXtqGyh+
j2ZvpRoLbTvxANiqRN0djI5WFmfEssVBVNEcs3T9tNyhkLvVycZgIvAfF03OAp734KTnQVPEY5sA
ii76E7vswCYKGwnkxZeO4hTcCzKcs8Sa67Lbk/IPxA4zhvGpEnT7vYY5/+SoL+whhckvfSPpmeIb
91B4LbYGrFx9Ql8Yl6UDtOluSLGMbFOa2niQ3aYfw0HUxZWHg6Mi/4E2ZAwT63fI5nSJK2Nqu2t7
s+3q5Lqzid9IdPxynaVXdYvUFIi4xIalb9yxYTvD/K00gGlXbL28TLbBZzAVxld4hE76umk53E5k
X6eDMUoz/KDs8G8HYCqSwVcy6bwEaX4/a3towKOaMveUzeN5m+vps21JO06V4e7NZv01zoZ9+PdU
4S9TDKK+zAFthtRI8O8GQ5AlFtNrK2qeCvDO68RnQjNc435ogsc0rT8Y4v5l8Ec+kAEGE3GMDeb7
DAtAmp7RY+qd/F4UR7vYyntj0+GW1IO/PtsDlu9gCeSVXShAL/Sq8W5Vc++ezcLYPpi//Tn6u3D2
WREQSy33D7AKr1tbTG3gncCdzcehV/a+XID/kOWinQIG8PBKi/B3vP9p8MHI4W+XZhB3kfzRIhjM
/f5LW3B60QpM/0Qigvcl28I9S/CwF4xl2QKkrfoS8DVdBZhm9//+xf/2EzB1tP+bsVi2Jd4NkhxX
hlkTrBj6jClNbMpDg2hWTdojUxsq5rxZqlhzbLWwn2OfgBSxoHhOrEa3SNr18sFd718EnnfTF75/
Gu5wIjD6Dt9NXzSddxLonnOieTQor51uXpyk4QyJ0z1fyaHYeVjDZcsHaZ9TEg1z1OvZPlaeQc0y
XCsyXT7b4qcqyy+Ff+wigohJe0F5IZP0yMcKe20OuRoSOyv8Ryqg3PYaP5H1g3Fku7fXfM0pSqtY
P6aVkDZCHseAOLSwhz/0QVnYV/aim+V60GR7d6tbzzyPY1XGeH3bu1DPvJcjA/vX8lr1vetF3Ra6
v7AFpe7Joj7qyURwWq87uXgv/oS/KWrZxfwqeKk5B+GnRrG/GKNrBgBhX1zxmpATR9chJHtW6Qk4
SFcPEKEXnxI2qViOzwXG9u205rjz92TWt6uVsG27t6ACWruc2MnTKkKVP/VGiiOQqQRyoasqnFXb
OqUfPNZ/WUXwAfBvMCOosO9zjo4T9HTdBUzutnk89LoVMjEWwzzjfOsLhkzlMu/+fRv/5QnikhBN
gDQznrTePUGjIAhbdZqMk2rspFB5dtAeUn5euPnZttblQFxDsA13mw8Etr+s0gK9i//w7Lqkx35/
dkdrIfO7MG8W0xTu6zQrv+HDmqMVIPlJQU68pM+35n9fMcg+MhS9rJ6Xr/n3qzp2k2aX0RKEABqp
vtW1cPL9TNFlrO1A01GqUxrwFJjRfb5u4iMMxd++7otWwb/+qwZ496FXY9mmQBl86GoZ9y3Ajatw
WfW91FPQxmM+pD+yohuPLRvc5oN31J/TWTwfAluNZZs4Ct6bo9qFKSNnf/9UKQ7hFJHQrRtzhsVt
JkbdlhjtVBMvNocJv5j9G1wf9f88BWcxphQGpeHC0XnvaICu7dAAGnoneI/2vgEfeury4boKSAf9
+77+c3mmiJjiIEh20JDQ+C+/xP/TFcbg/yg7j+W2kXYNXxGqkMMWTCIpKliyPPYG5fH4R84ZV3+e
1tmIgIoo1bhmqSY6fuENPYoXE09DS7mz22sZKANOrk1NKQ0AO953aRLGQD4r6IhOGUflM4a8TbCH
imPf953SrTVYFnJcKNRxNbMGvFW00Oc9MkT4MwVBPEC9RWkc1Ir4Fnyt5B/MxJnO6ANX0Smgf/lk
JWWTnFsZ9u1Zz0x9PKeTmm5Bm5DMx0pY7WBIeGuLsziQ/DzOIiJDoIM0ed6iQDsHfzJYu0czyIJL
qVIb3kC2MlAhHJV7CRTjprLN8O72Qi3uPDEq5XKBcMEa1BEttw/rRHEzrdO2s4/oSlhPKLUOuqsW
ffRb1+Hku2ms2ysjir949U6C0SEy1BlX2CfMe9KDb9uePWB4ihGfihQ1jKy7cJQ9N+D+yVcGE9vs
ejCDwEiYLHPXLRvSNJVqxM204CQ5mf6tr7XpPk5D2Dw9fDd6wr71Z2zy6gAR4PX2xC4/04DjbANd
QW9HxZ3jemJ9+gXIVubRCXbWybZS7y+qIs5eU9CNXznWy53DUNRFhRwvqzTHFDh4tXMa2+iUFB1F
bjPqAM+G5VbxLfXvpOe7DmPNamXQT2ZWtA0BpArQJSo719831XpNUyeOT0aqSIFbmb76UFlxeQ58
P5lQ9Q6VlsLUGAV3Pg6N5lcfEiANbB9Z4Txr4N/Fz/uwbw0ZZmFv6+gY9YITiZ802oE03qjZJUp5
FzWQUt3G8Lqd5Jvdy+21XX47Uk/vGQ5aT479Lt/1YXDujF6d6HofPb9CE0QtlBQXBhJ8v/b7kyy1
+RFlhB5qLgjt/90eeyETSsQLVtHBvQ6KNPfE7MRipKmNRQpuSx6z8Xvix1V2kJVmIJ1FVf9Y93TT
7oesBF1SB9Ac3lCYAR1RtMK0rTHRJd7qTd5l/mZCMS/5rUB4U8/I+fjyIU4r7c5s4+Gf2z96ecsQ
Z+hCtwtlZN6D2WEosHmioKoX5EvevUnl55+xCJq9alT/dYOjr4nxLc8ewxnMj6lzx9CavN4cSjfQ
ni3NApoMIEadavX/GnWK9w2Euci9/WnLw8dYtOfYimgo0lu+HktGrScaIDYffT2sv8Vtg8KLLL37
piv4G+x6vIJew3DsVvKN5QvLjIIj4uLWAC4BGbgeuAVdypuKR2rlpN1wolSt7hotQ7ycvOtnGVAL
qABUZq4FPchzo1yq/1Z5RxU/dTx/BfizmHEOAcgw1CFppYCk1a5/TAGbauLMaUclN8cfNX3oR13z
NeeYOnq3ZuCwmHLkSoXDm6xgtklWMJtygNcYr+bAfqgYqpjWxk2l3IVsPPsoQTPDY8qsYsjoWM8n
KxKTi41sc8sKPz3QkLxgcwfzssnLMCNtO07mkKiuytm5aBkNv1ztHs3CWhFCWU4rwwFZgO+HpibI
4etp9VFoHShUdscqMvtt0YzRE7Zm0WHoYXx9cR/zZQLOhIAQqBdu1euhDL1KUfnMuqMaytEh1VVv
F8Vgl1Kf+jFCJepDqkB5/PqgAIcg9TKflDFm9wJQEHDtht4dnTbr7W2QmQnMvQTXJJdusJ7c+VNZ
/o3KdFiztVxc4YgdcXtCMadApaPNdv25BSUwy46dCWbi5P3QJ199pgaOMbvmdXJ9GkPITVCBUknd
hI4Xqvuvfvg7ZozoAAoBG3P24S3eCxKlCf2IJp5Tuo1sIZKhY4XWQFjbxXX6F0p1s3JVLXcTKEeL
+wJEExijeWEuHGIpArVpHPOwiE+JYnTaBv0xq9pIFO28u9ufuDgqSHeDTQbjg9gRD7RYgQ+PJEZ+
dFkUqzoXZdGnrh0WtAV9P6Api6/KX8rlzPCXh1QIZkEDqrrC+s7SuzBD9cbGLPgMHBB6NBpXNDQh
vNIDwhXbPxV+2ax8pTiBVwEmJnNC8lXAmDWCodldBOw889hI7VmGoqtAgLSa9lg0dGH/3v62hb4k
Fx2AKRuktsr30aq8ns8KPIUZRfJwjkpwYcdQqs1sE1IPD//z68F8sY16GJ3NNPRhvEEFx/4ps3/T
C02q6InWdx/+ySEAmy7Sz1a/Eg0uF9sSdz95PakeJdHZNEi11Q2q38rnIqXi66qwG1wVcMaz3Y79
XVqPT7dnY3F8kSAlSxJ+tNTcqChcTwZSddhWDZg+pskwWKcax+uHpjT+h/BvcEB6QGmfo1JDwavr
o8PtocWfvl5xhNoB7lLFQDgBjcnroZWgN+Ar4JeNzGCHNkYKz6+5GAPiPvcoPAUrM7vcYOJTAXpT
3aa7Zs2+dGq02C4gBp81O6/0N3z+YOujewBx9vZ3LaeUmgwUORjjOprq88NjZwbNblO4vhDRhOOu
QT8IwXK5jX+kxmgPR4nErXpOLSnt/kCSzH/eHn9eH0EgU9e5id/rQoo1RyLKvGtYQ+neqZbVcu95
o7KljpEjt4Pw2ViX1raD3n2AaonyUNeEu9vDz3ewGB6lMYS60TojgBHT8+G6iryk7nPNQR5Gi7ND
npFExEoKPdO2gx9dFTgr482nm/EMCn7UijktoiR1PV4X+nLFyx+cB19Kf2qxqiMoaKi7SEV2ZOPB
VvzdY8F90KUu8b/41r+PLcpwPPc69m6zqyQeSqn2VMZGjiPCrzEoT7TR6EpbxfRP06fZ2xBUw48v
TzBpKsSn9+fWMWZPHndbZI9JFZ5Dj1vODcHFfdMhmSGIOKApGYHR8Ffeg/ck++NZ5UMxckYjFPoH
cYYhFv3DooLwpHPgT9EZ9c5gVxeBhwdl3DxpVthszcFM7hBtKzYtksUKWlyAHq3WdFZm+5OVFkU3
UP8oMvLsz35EBDaqrOl4nrGq1X449HofpXxIz3anA3I0vGg4ORYiaIYD2vf2nL+nwfMJIO8C+0ps
ByB1dnvUoMCUCfG+M0JleXIXgyLAiNWnIYoumV98rxIwgfRvK/Rfp2KajsUYcL5iXwJ80fQd3K9K
HfftCEIPegJSDSm6zoVuW2d6AdHvrg6+Sm8R5TkYnVxCVIqJ82f7pFKmmDMu44eZqEn3GNH3QBfA
TmhwAy4sDpWF9Na3VJfQlb89W+LIXU8W2Sk8L4MGDUShOQTb1KLajmKsH7VczvZVmcG5lyQAka4V
Rs2hzsukO0V6Za55IyxyOcIkkafapHIiOLPEI/BhnzYxKBsfN/kz2TytQkSlEglWXaGSy/i+DDzJ
Sv/1hxg0gwrS3zUr1QSnZNf/KTiyryQdn/4agjcK5fRC2LOzDVtbg4GzhoS/mU3a7CrpNJ1oT+Fd
ZrRF8b2kbNacx7gi2AAG8SuyAtSvKDuAKVOAJNxelMXpoY/EPxhAYLcpJs/yEmnANdxRG/8+xDju
TU2m6Fjj+uZC2E9AwsTFcKc2FiiDXFuT9F48CfCr8IwAVG0hBIl28vWqwLUsW53qwcmK8/Qfta28
PQY4wCB0rTuDRFyjkC0+lY2PCCuhMuxXnuLZvCsIME6ZNsanHn/CTdD3xqNR5spl4jeyBYTsWt/8
gHcerK34YuczsuDsKNTxuKC02WM0QIKtK91JTvVAbw3/VruKnjWjHQfgiKSfk5LL1oZY1+k2djBk
wbYbEfPYWxjXHka5Aixjju3o7Kq4y5wfkTTI0yGGiK/veb0TmsEeSJu16/2zX02PQdgTUbtW5qem
mDyryqQpOY3IQpiIUPSq+Q04nS2La8yq/+CXkCKmiShzsdLf+Gxo4VOK8ZyqUXuZZRrFNMZe3vgJ
KUUqP7A2abjRMGT7LiEUE21ARP8P/74107vlyWSdKLkKUDLFP2M+bOqBIK/sMUWYSx41V+vj/GCP
WfQNEnyGZgc1r4NZWWEIvEi1H2JcQ0CnS7r5x6x4+26fzE9/DV4qKsELZbZFJdJQ6YfYk5mcmloK
qMMI4lyHX+yrLvEsu6AeVKGJ4kxvctxjewOwt4424AWn6BEH+WalBvXZ8RHG55pliDh2niCZRd92
ciqnpwY7vNCsu53g77pp7oHybX2AN5aKGIIcqEDjb0+FeEavXg7wLvRvCacA0JB8zp7ZBGSBXCEy
dJICo7wzAyUfEZO3/tXr3P/+9aHoJ1B7p/y0dIdNyqnpwhiSR49+zGtd+m/RWLUXzTO9leDhs4+i
yk6JjadAvE7X1x+ijyXa9H5x8iVZ3Qv/aTQBA2jBaSFE1G9/1kKanio+3QubgJgkB37rbLQSuUZH
ZT+fJGgNR01LJGObJXX4PAZxnr/i2Zf/HOmN2y9tZzbfNaEN7cpUGw8owWd67xaN4v8jIV2un/UE
DhnY+AiljBDvvL+92VnfWy2IlX2k1Jr8cvvHf7LzuIJEOwQADtmvdj1TTl0jnqgpxQmYsYa6kpX2
w5Gyg//QS5WCCmqnpS8jvoEFCOzU7lc2/icLRXZIR5N3Chry3HkCAsGEqURcnJoyjR7bIDWf6qnu
fypyr9199UsZCGqnjUCzWJDZEyXlVafXY9adfHpC27gB4yRl9NMrTU0ukmQGF7mZvreqv5Z1z9Ng
4ZzARUN8RoJG3jKLkMqsky0P0bcTtKHwPm0tek6mbukrU7m41+lXAysVvQNEdtR5EtrYoRkCAWxP
k5Uou6EBL5351XSAS4rpQVXVd4Nf/rg9p4vEF+6oTg+NsI+iAsCE691j1lZsFaaB3IMqh2AHm6Tc
5SjrvcoDgAVkaXLrKS8qAxVQzycWjquk+e/2T/jks4k5+F540PRn5mTHGpm0AFS/c/QtCFEouMFv
UdRpOkfYdcabnAaIm7SogdwedrmoJsEOhsF8NA/pvCApZ3Fk9AS4pxz8cuAqnRQ/aw0iwbeHWT5U
mKPSLqTwSY0OLOTstZbCAt1HoJunwKGC9h0SC3DJCXXM/K2aHAXp7BDby9DtkUU8+rUmtXsnyLJX
G8BW3twVLbDCb7d/03LRbVoYmHxTbaGy9/6TP0T8VTE6kOyk7pS05oCKh1GCHdXj4cglk2ku9JT4
rxd5/Y6qWnHUGioDt3/Acu75AcBRCGyhRFlzURmpRVKxNZL+hAmd9p82ShoS+Ik+fflA2bYIDXg/
hIO8LH7Gh+9MzL4a68LqTp0gLSRa8gY+xt6p5VDc2w21QaHNtxqYiAv36j2mgkWkBJQCJQ3u5dmR
CosGjL+pDqeRTftEq7EoNiyGjKt4KSTFJKqSr6HVaKhKAUcjXlQEVJvGyLj1DM1X3YGsJHwwQik4
ZZ3uYe4LJxHyCtY5RHpxXVvbVBk8eYOkHdJaFWg05KXBy+lEYTUoF8uqohcZLlW+GdJGOTeCBACQ
ZLA7zN4mL3lMcZIqXmJ7dIAEo0c4bayuaV99bFf5U0TWxQuakBVyeH0Y6q86QrDtI+fJvkMEPlZ+
KRWp8N+pQyV+M0hajxxk2PXmPb4pkCaqwaxMt1NKOE+hGcjpDjG1hk0m5c2PxvOLN4gNTnEqjVz7
TQ2lHtEsy0q8VYEOKdnWFM2+TVHSNqUg3SaHYsDo7QchqPQ3Q4TUuRN9f9TOmBZMre1G/lF36fC/
IB+ceziYvU3RXWlsJHKtyTl0cksS4xtKd+8MoSqsj7zqux6N8SvGKtEAQtBzUJTuaqNDGbiKh0MO
QO0VrD9ojQB1bB12zdBSxaHuHfyY1MFTD1GrR8PfOALpvxsGuUuQJoPjccQRCzhbbfRINFeWJl1Q
Zu1eIgT/yp9h73RPHqBFb1vpRqG6nTX502OBMw5cJLWy+ie1CGIJapEWvnikW/HGN7Hh3MHDKu0j
9FF67WWU0pGrQ+yc3MwI0+p/TBLKkWWRBdmmjWxBbkgt+5eXJG2+EpktMAAUR5DYQmaDcIN6xfz2
QCVlMAk18QfXevkNmosfwMcobAeP4Fr7R0UDaNxIEfyYi5ZYg+ptEKcSG6xo5cfEcHyU572mHQBL
0NzYpw1ff4yCSYPMiqu2jB6ooxXT2j0s6oqzY8mvpR1E3EpGP4cBxHbod6OMjYrVordsAqLqAChH
ORrIbfvdC63hG6lnTtW+Sh9qWvh3qDsrpwb33V9GKk3jV8P2d5tmXnreH52LeHY5QUHPEHsyK4SF
AeVEnk5pZZR6Y+v4yrjy1i1rkXw6NyBlV4ZDSGcWOoGhRnzZyuoTx5uF4vmBuJHrtfMHvGD3lCqo
Blc2ZWcrydNvwVAGey8xDW1l7yyCRXABMsgkjYsfMZe5XIND3th2Xk2Lsx7NAwLe3QVDynCXaLmy
MpT4oqvlFuVOSgpUbsghiOyv736VmhERR4/gRaWWz0mcIVnd+SM3Q5IHpbLpiqD45/artghk0FOm
ZsMkk5VTLpq99EmRWeBu1PKkK4HxDGMsP6ZyJF3UPJ3+SpKP8nFcxGv7WvzVqw/FEJZ+IyE4MQa6
PLOljbpMzRwYe2cMFVAAR8PX/DWBPULK0IyaP4DT4UgaoVFXG0XXx397CLPBdpwaKRTS9PLKm7uY
d/pTBDlURGD5MMMi9vjw5k4JHqq+bxnn2p+04+RAXm0SXdoqaish/0gb9vaki3WcfT7gBBrH7+jK
hVvh1JlWpVeBfq46w9jxHvR/okStlP1EhznfyXYdPftBWEToHsTQ0m6Pvlhy6F+iiYIiJ4/fQktK
H2scrDBFOHsGh7il/w0crOrP2EGinUvZOH3SnVxaU1z5ZJJtDA9UpBjJ+Vn960k2ykGzu9ZWzwib
O5tUscPqLSFQ/JMEfia/Rcg3fLv9oYuQEVqJDGhBIYrFfmiem4wB4B7J8ZSzFY7qG9IL4ORRnj7U
o6X9oaXuAHmBzYYup64edJplxQr45ZN1dix0Dw2KbUIbcHa4/L6O6c1pyrkK/fyfdGi1F1QAJZSL
cukuTgf5mJh+eQHF2ZQri7y4tQgdWV9aR5RGAeDMr5K2Sam+OMo5HpuxdoFrTK9q5aDj6lOlXEGl
LL+TOFV4y4nhQHSJHffh/OhdWHtTLyt4Knj+DyOHRruBcKah7e8N009q3PqmSH20WHwn89cgq8uH
QoTJH4affSsyTn3e8hKcuSpEsVvKd3EpN9hGE2FvM25VpDWL7G+JqPILQAO1Pw7qEK0s9mczLhgJ
oA74Ry/gehLGFCBKNjDjQ+tZmxJ1ZhiNqiTfCcWpcGV5P5lxGg1UvxF/IAeeezX6qZnKZgnBPYD1
qgG9thGgz1P/SC/SDNEH15s/nhRP4SXx8nYNT7Y8yvCIqNoBuCdVWZISomDMwUSYZ2nyMPXwUbod
t2MbotJRWOE2KFRjpXz86YhoCrFlKRuRHV1Prm2gAplTOj1rWVrsEsCYaDXImfJcOJW5gx+n3t2+
Oz5ZTdJ7Kky8yLTW5qupt4onY0xsnUslcc7a1GvpLpViT8bvoilXBvtkNYF103JE/kYUh2fnx5Rk
A+StpZ5j03QeBy02XxARnk5qN5VuLGfoOzRGHEJD9ayV1G/xnYRWgGMwKeNWhmohftqHo9t36BRX
6ZSfo9zX670cDzJ1IoA7jWtpUybvbk/rYh0pfLNjOZIC4Q2r4Ho41KhaQhu55EuFmKXihUdwi/EZ
F6/gmCAX/9WZtfDlgR9A24FcFNzp9XhmFVk+JNnqbEDv3BclJxMCYoMxsWbtlDxWfsRSEH5Xkk57
vv2ly4lF00houokmJZCBWUzhdJLRGepYnZuoUZ9lc9IeYymNNxEq5WvqkIsXna+0RbdeZJqUnmd9
tyDlZndCvTrTfbOPht/Ep4rXfGOUXeZOMN5LV43KtQr0J2uJGKbA2AgJQBb2em6h1KVp5g9AoVM8
uDYIvkivFSoGLx3q2DucNdqVS2950VvsHODr4juF9qyY8w+bdQpC25QkpTlLnp58Q9Lbq/6YMho6
JHNmRpUP5QM9evMMI/1Zp15UHXmsvMBxbTvMaex8dYU1irpUoshSUPydV1ixDOFoBfZ4rhBcghgo
YAr++Iewbe2+XdbjLHCIghvMQy6yodk2zpu0DSp0sM4+NYT0qE4g9KNO9sqD2mcUdrOBIvl20Hxr
V06mVL3KE+EMHgC5Po4ueI4i+n7748WIVyEsvwjpAgUIM9BXmv/XS1HAhdQDHFfOxdD4NhwKpU4Q
USFFOk8GhmKbABRauPGDLGwOGZm3/Xr7Byz3PO0Pbi1whOgfUV+//gFjao8+vbPhrCOw/jbYWptt
6MAk5t1Uhqq+D0G89b+MxtZWiwnikvrw7Tx6QnQObhTdftHMm218LqzGIF/wH1vHKKdzYrEE1jlu
a/AFroTZVplt0j73499Di6DUzvenPPqG0UrsvChRZbfOtjAMKPri0yxl5UafbxaWBHVFonYdO3R+
41wyeRBD6J3XP/ooFOk11AaJxNENg6a27uxc6h9Bc8EpozI/+Kaymzzqu4k7lVaZH6UmaFq34c6Y
1o7vbMswW2wZAiRuDIKGhc6bN2WOhL0dHmsU8ka3p4Jd3wVJi/NQZVr9uRuN8WIoWPLti26EP3Z7
wyznhUtKhmxMFi/SeGf2ytY0VxXmRb0vba04pCyDyWMAw/FPl1n+QYULlOydMYnj1E2UPisgCkTy
uHUab9goWrFKYBPVko/7iAmxBCVFPA+UN8zZPsqSWPICKcI4Ey+hOwiV5egG2MSsPQ+zPIiJR9GU
RokNRtDSeeWvj0rSOCNiUoV1byUSxlR6a2EH2hkxykZJBsBs16VZbm6ycGpSd5xML9yUQ22lX7sv
//9niNYFFYd3WNv1z8Djdyq1XLLvYwMxCTeV+NEuwld1h1IQ2ncrwy23G19NkxSiheUwubNH0UkQ
3fMG075vdRWpm3hU8qMueXj+5UG8KZNw2FqSYqKKgwn2ykv12dgYt9PepJijAWa7/tSwLdNi6BIb
O2aq2seM0hVtKK9Xj0Fc+dIdvCPfcYNwzF4EtGsNFzO7G8VMAzOAoCiAkjQSxAX24Z3UMYzsRhLS
e6lOjZPud9mWG8vYT5JSb6pxlO7qIFwLBz75Zrh08ERpc/I0GLOAR+HCN2K5ce5Jx6NymwDyRbWq
LcatqYfR2a97vCwwqXzWql5RVw73Z19Mtgv6Cvwbt/NswnG3hFRIsemeY1rsUMFJ7sbI0y7wNn7U
WdDtqKDb+5ULZXGuIAwJPgJBBLkvyObraQbp5g8Tuj8XOfY1NMUivbb/1WRPec0NPU3ItDsndUOl
68zXTI5H/5+hKmhQ0ocJn1I7MV6w20uSb9PUIe2ZGP5oWO44WJn/A9qZVxWAiSel3ThyIYRwhZ7k
7S9YfgBMCjYIGBDwU7zi1x8wBFOCyG1gXlpseGGQFEptoXWHYau8sSItLV6bVJMbWjbeQCsIrHaD
iVHdaggh3v4l880jkkgqb3TKuRFNID/XvyR3BmyfqIJfRjyWsCR1pAkGHmItiAMh4dUfitLq6zuc
O+T0lxoWDm49t3+BIW7Bj7cx9TAkSugtkgfJRHSz1YQ6luF5Wcr3Di4t/raVw8K/myKwa27Ulpa0
9fwpPkc4APtHqprKd5TuuETcUat9463Pe2QDNrFDv+uhwm/aRkoky61pU8slBg0u7I4B+wu0/bNH
XGvMAR8lBnot/CAwd4kCrBRBfznQnlOvn4zDMHTDP0ahtMPR8lpZRtmwaruDb6R5t/P1ANPjRpX9
x5oAONjDHkYDs0kc5GhtbUrqys28TpVL2lepjQxom4mEDkohFnstk+cg7/hakI81hUu7LY63klFb
uJJ1moERkd73ifKcyP5wrHz0LR4VrVarHQ64mr5F27e1fkb9NL3KAbAuJDqgPd/dXo/5iVaRQeYW
e08wqFXOy+5YoVkBnu3BvY8rqLI31K589EtNeqjxiNoaKYKwmIms1gxnSQ2QY1F4F9E2/mRcZ7Nd
gHxbn9ZG4dzb6G1ucimuj3WW843ZOJjPMW5QX+wvMCLhEHm9uJ4IA+b+5pkTaVKsRs59mxn21kNz
7rlFvm1LPFbUK5t8EQMxGDBdEC98nM15E5//4WWIB5pHdVUEF0Bhk4KUSgjUK6DVqrkTjb+RipWc
29syGhth/WVhIWo1oxxvQyMIzuIUJysnfznh/CJgQDRZxRzMTz5yvzSH/d6/ZHZl/Dv6SvKdBJZG
dC0wnci9rRXfRWJwfc4ZkGsPmxZaasbcDYBYaAhBJPmX3NCas8qwexp+4cnsB2PlVVoMRQsH6Qqh
yE+hjH7+9Wy3QeeRhZjqfQXg76FVw+EBEluIPRxSp7ePy3IoyrmitSl08omv1OuhKtzJ0UJQUPMb
i3w3OpESbTSnci7cY6O0MtjithbyANQ6SX9kCOXzXSSryDtkdDfOPj6MOyjCwOCVvD9BpJ8OZVcY
B0Xqh03bGWtl7fmLRaJJPU6hTwWKleqtCKk/7N8O3+kWUJN5TpwQqdSmLp1d13iIKaFn3MSuVKAH
0Utq61Z6MPx0stF6uj3R7z3Xq/1DrYVGMhAQDRDSIs4p/dgs416pSFUghW/qScMNvA80b1uknvY0
5miquuWoFAEJFsrOG7jvqbRnIimTu3WYmNKr0ppFdUnVTiHuT9oeiyw9Vw3Xjgz6527WmM5bQy6d
uRpgkzfPd7TOWolR59kHmStAEyho1I2AtcxLqkNftUVZJe1FDlDb2ia15iT3fjmm4+/bM7Y44Qzk
cJMiPUWrkYvles1AXbTUZ/36QomkObU1vuxVHConD+zR/1rkRHdfHo83XCDRuVAFUGw2XlcrlWIG
9aXtpnyT6F76mwdZHbGITJ/SIjdXXqrF0QNFCFpK4JKgzCyVWyRcoYlJm4s9leOpDk30agcznn6T
/rWvt79t8SqKsXgVQfVxhXGBX38bYBgnsmu7uchlpV6UaJD22H14ZwTa1X3dGsP/1GAYV3bKYlCh
ywHa1IDxhdPUO7jiw6ETUrs9LpryxbemaYNcJMZIIE8PSluAsQPnY226OI9XTEYW+1OMSnBKOZPm
P3W2609FzVnFs7WRL4UygSqUjHD8CdIwON6e0cXqcVcS+gneAoR3aifXwxQ0ynRNMpSL9S5XrGZ6
eubmM59VpJ+/ujMZi9a+ULnnq8jIr8fSZcLoEHPJyxDq2YkzgPKccDc0wndhVzMr3r7+caJwiKUJ
jm8wxq4HLOSQYljUqRf01ByZur6C1gKauwFyUn6/tk/mevpMHsVgwmj4xBaUtHl9drSzMrZGI36Y
PB9B6KiiRrwdnKil5ysEIqey1BzXiYzqLS/M+B9QQIhbQlk3kU5zYNFLlBzljeoPzTcNuFKxSRHH
fES2NOldim2W9Kuj3Is6mpcXyZ96SNmKY2Ul3S/iUy/N9klb4LHZJW36hvy7/a0aNEJhRBThAGCn
GhY/AMZK0xo7/Z2ue/Uo0OUVpUBBx2S251GMVwUDoAZfuSAUJ9cOqVJlY/plkrONaKMHNkKVvaM/
UnDzIX34vv4UaQU2wpFOikOjEk2hU4U0rHqMQ+SwN0pkWIObpnGN3H9NDXtjl2hZvuV9mgbZrqKV
3t+nSTdgnjv6JYqtrhGqefstRyN7+EnAr4Rbr24GaeW2W7z9op8t0xYT5WhuoVlZhZug7uOCwGKM
g/JFj8wSvVRk/O5KeIMsQCn71Z1niRJwxUM97b+6o2kcEeAwxaKSN69lgbqzEZIsvAvPaA7GVm3R
Me0EZoFcHCjJ7dGWH8tbT2AFUIM2Enff9fkpFUugjHL1UmD6jgZxEuwsHRV2R4rCO8OO8yPG97g9
J/Ga8Nq81yGKuODU+ED4RVSQ5gGd2eKl3gaTejEbPzpDN8R3LAmwFo6Q/XKDskfdr2jUS1PKKNCM
duPS2a7XKgSLt5vChi7+08mJBOz6egIyhMT1Nur0ew/owGPdJtGzFxqYUcf5uFGBQyorM754ayhd
CyFU2nU4N8LXuB6wc3Js68YmvDhpPP0tq+hnL+hJ8dB4G0jc+iaaoi8KbHEnA4SgiY6vCw5r6JRc
jxk2Nvr9tRdd+lwKz347mP9iwPsrdJw1puBiOhmJsiAKWzxpTO0sIRg1T4f7JceXCc9eSNqKV5Rb
LetHk9Prt7+w6GhWLRT59VdXE2PCgoJHC9+GkGG2h9uiq3Gi8OILug7ZcfJbCXBTn09AUCV/JTxZ
PKZiLA6MRkWMvsi7otyHSKEL8IgJIjO+DB7S/+g7KL81qc/+1bKwi1ce08/G4roVuBrcueHsXq9a
Dsg29XUl5mwWXKlww7eeLbfHSJGiFemgz5YNmyibKEglXp4vG17idD+9NOHSKcS2b+VL2KMqYyA8
n++Qum7WiGvLYwDogBuHMYkVyDauPw6FBN8CVBNfMLiO3owwst8Qgas9UMBRw+lH/9j1x4KE/faF
t7x2WEGOIGBAqsi8ZGLWP6zgKCdJAt+WFXS64Dd+7vquS2oMjsEJN/tiHK1fJj614SaN9OlXVlrD
mwq1b2VtF2me+BUESroojgC/FAvy4Ve0iWF0aHkz4a08PKHhfjGC8r/YRyj7WCHr4GJSPmlo6INP
pMi1VsperLdQj6CYzKlBchNNluvhJ2twJGRRxke9SfLuTHVMb3Yl0OnSoNwnIy9QJZ3h2duVyV+s
Or1d6gWE2NQK4aDPVr1pMAGpsJV/tOKwtE03K6X4RdNKUFSbsiq6vAMqGYBEaaxR+aYIBOo594w0
2ZgS3mqb0bOj/4DQ543b4RTkGC55tNWfrNRIxnsLVR4dSp/V/rvyu8WlfHXFUEXhSSY4E6Vw6kvX
89VbBQXwrmwfQrgR23wcWxrCATx55Ns1mLiYPGysWvLOgaNIL2GcOwe0QIpm0wMFkTeyngevjdf4
K7toLmCJayClPPYxiSDbCGTE9e+ajMbxcqnrMC+CbOsOWZIEm6SRTGF4g60C4JfqO9EZxvcuGmvl
vilMvd4OdWVHWBMUxfCM2LD4haHqRI/KgG/Ayo252OkUEriYyVaJ08GnzF6EMG/1XG6i+EEeh8Le
BJpKqaA1ooe0hiG3zaO+1vdIINjwVFETqQ9mgD/UVx9d8x0LSIkKkoKYqet5so0c97Skah7MlBZk
G6jhv0ZUyvjRO5nyOmKYvs10a/pxe9ssPx2wCuRFiNSUyCDnXo/aGG2FE4jZPORV3e6H0uuO5hgN
iBPSnrSwa8+NNNpKY2E/F6a1Jgf3yehAB8BuAEMiuHlXD/pwxeQe9b5WdtoH35EpOTa93O5JgXvs
G8i+/d9dHjRPVG4Lf4M16IBafElN9Pn2FCwuGlODFkP9E+QkhYO5XFlO+x3IudM84EXv7W0pKF22
8fifXSveplSl6ueXxxO4PXg+poXm9lxZo8IqOUGPLnqsvVz23WGs9HDjZHHxpKRJ/tf0xiI+3B5y
LsPEIQScgcg3xRiB+l68KHaU0ydrs0dfNErdMfdGX3IJKiUN2f3WgyeI5WbFsStwfNxhzGW2e0Lf
qkACHrjcm6H6anevIXIRQhfRy0AeVi4K8ahd3V/QQmiWwnmjeQlWd3YIxxwtBrXsw0e1HtP0YahH
tDCzqvXeYm8Yy/3tGVnuPEArzDIPC/uPcub1vmf4yBhw7HrEmHx0HZwzAv5v/PBxhngpG/snxWmo
6kFnnsYylOWVw/7eOZl9LRAVanIcO4py8yy9itIKhEgfPOawVx5jVNe1jQntKnwaTK/0LsGgj+1b
AKM+21ptHBUPQRfreGpxuf+sq3j07hB1t9+40Cp/gxqc4wP+JB3bJ6ij43k3opmGDBD2fW4xRBCG
sMtQh4Mdq/kT354RhQLDVtxazjX9IWOfXygbRM+pU0kKvjNh9tzghOIcSmCfWJoPOKxs6zLOsp2X
a0nqu4VWwwdICgVd9dqTXqI8VKNn1A2bf53O9IJXEKrphHgailP32PFN3CNlrL4mkuW9CVVf7WRO
w4hjU2J5yV+/beviHCtjoX3HK74ZN46WVNrWCHTf+z/OzqxHbptZw79IgPbltteZaY97xrt9IySO
I1G7RO2//jycc5NWN1qYDwhgIAnMJkUWi1XvspOwh9D7afE0OqSpevhoML2rw0T5YXxKBrD8pxrc
xU9qDZXYOph9yEcNjhPmdtjcNWe2UGkcRty/kNEtgwyumxZJ71M26FWsvX938Vy1lD4xb1cuvsvd
xWVSNGjXiLPTtsPT1JTjFxNs8ocQzTVOny3rP1paOxPVGUPg9xFn3ruvNIW2AHDC85V717Ivf4Ge
6h2nmyyG4kv3qdGy+Esc5+2u8fQs3MqskFuh6fZHW1ThgbKKvpJGXZ8vTjHdfmjJ7CJeI5fjZ403
07gyw4+hE4vmkJTBjFG3P2CDZvrp3IyboMH59gfy4fVzB8c32wXSn9OVZXiDwF2eMx5cxFh+B6HP
WNZqM8edZtxsxVkUuIhtYFwI/bPfWPLDMPTShy+c5x94A3g/CogtT0VRZj9AjUf+p5nL3/2eJVWV
fDHCvHR/OhmNsFOSSc1Za+Zc30FwmN/K12SdLNjiGpYISvG+oLtqgBl7mswkbLZxztW00XAC1FBD
1cvf9yPgdRvSpeulECpKPA1uxmJMkYO4CoK+OPcSeOpe04fii/Bl0ezLPqcJncUOlEmkw6VIvs4x
TsRbs9CG58FIalgFmhWlzs/7v+kNMn/xuVSaqITMEIqwUFZbHBxnLpCHHXLjpSmbLPhYhXHXvkxK
xPUDesxy2CHdFLibrLCD+HVyRkd79tIKU69WL/t4YzZJnH0BTV0OW73tab+Ztdam+76ZivQbgIWh
OiJMPgRfxqqbon1Jo+VjY0z6+Gnq5nw8VKEV6SsP1zcEx2JSSswK51/wwZiRL+4aq+5Svyts6wXi
5/yoT9H82+/KwvrsmWF0tNo6SL6LuuZcBvEggqcgd2T2aLdd+93CbS3bxUC0P7h2ZtvfmyyuP3gD
5YojUNtOw8cy7fOvgYNY76fc601t2xRe/j0LTbFGfL9+l/q8VCwOFKUh3uHLTCl2Efz38qw769KT
JjgLCz9YVy/L6FM/SE9s8PIL4odcOMNWVmZjv6YYAPO/jG5bvTfAvD3KOdE+jRj6E8vdi3pTVyAh
fMbNwzMetNiKPs6iLp9CgFHbtMjyn3VoYdjEouAdOfjvlN6D762KEfA+eDjcqA70YVLSnQjGs92B
MN8AmbH/yd1GONvBiMrPehsPK1O+sf4Ue6mQgcpQigDLdNmKA3JF8F1nPRfW3/rQP01YAxwUgGST
8BbHdstPw3preGH5InndPlMvyVbutiWNl4nzK0AtqPogTZvlg24czdpqeYmcU3NGH6era7vdacVo
PmlzkEXbXiuM8VHvKayXztQXJ2v0E/Sl+zq3sPskIhvfR222kmfHbXt7pw1Syb4HWYIWEPgX/Ocm
/ErvR5braKfUpilnUMtFZpXQcnkhGTKEOgyP9yxlBeshM/u/uTTyeV925vwxbOffeM3M6U7vG2+v
SW0ctzCvXzXEJdc8E66CPZBpAx0cUm0lAr/k+dvCRh0hVQtY2d4hTvx/7LI1v+jQsj6mmayClWTz
qoDOeG99EailCAwsKxqz8PTRbP3pTAyH8R3L+aWSvn30hRl9jjG+38xjwPnwusb5cX/Z1Sm8CH3I
fRP50AmB3El3Vv20/zzwqNM31K579zzLvv3Wh6kUdEoiw9uHwtBeLJn9K8qg+3Z/1BsLjOAUMH1I
LuQ/y1IhXIQxqKTjnfFDyfuNJuL00Hvu/BMn3OS5q8W/98e7erogx0waD9TVU33FZSySXt/IAWb7
eZ4dwl9tjl+6tukQ/CzWMJZXedViqMWCztgCan6ZOGe3yIEI+/gylVvdKdtdjHnpIQw8cUyDPNuP
1picE+wW14qT15PlDqNCwYuZIIT+yeUnRfMP4+Mw0M+jXfv4uuVVJR+asJlTuoN18+AXuADtkc3M
fxftgJaRxut7fsza2v7Y0y7628Kx+LUGPNht4ZGIQ5HG01rL5HrfUSAGdkyIgmx+pQKl9UY1knma
50ob2p2vj91Od5vhCz6gY/dsIr92DJEIL9+LowJySPlIIWB53HHEL9eGuvzYJKTlZwhc+jb0vQp7
Htt7LQGxPlBdiB7vb7w3ia7L88XkqB+qyEb1avloDqQY7arqvTMqrK5xTMklkGFJM9fYVHqUeU9x
q7cdC+COj0Y3uNOhjWSgcSOLFsAAFqLaNhGQvo8pKmFnnk7j8MGaOw304WTrfypT+NMRU+D2ocPs
O9xGXlmnm9ofvRK9VxOz4hLf7GA/84J2jl1rAJg0Rdor9UnbT/F1LBDnyEPUKnbSRLH71ekc+xhC
wIh/FLo2fKYK2BS/JkOa32xr1ogMNG/8TS+q4TFu+yl8amiZ/8iHungVnezCDwNv43KDWnYYTZti
aJ0/91f1xg6HCEgEURwFYsji7eLgM9SVjeGdW5pk8S7MnVDbFwAVlZxQF5prJ+o6PoN8AO8Kl4qK
EEL2l7umjSwcg6XunI0OksrWKm1SvtTwzU2DzuXRqz05H41JdLhKuk5f7q2ecP1YYY7wEAvPbH8N
OIw2mCXMyuaahu+uA+FqoCIGuviAvwk+kp7MSdbuL9RSqJW9rqQ/TQXtV/nIslGYV00xoqrWnpF4
8vihuRnvzFnaZ48yqfMlshV1Pxs189887dJ9Ss/Kf0GKpEClvogtYy+mJj02FRWCraZ3ZZ9u9Iza
+F+a8iWRpl9kn1nxaF7rKV+HUfrJVKbp7wIfI5+5XPIoFZ1bg1DAmneaoUyVmIYXnvUky7LaNIEW
7Iqx/hX0enrgDnl3f5VlY3OhogRHgB7HIoSCVvOLdOja88TN+WoEYfwLPr63V4o5RyyKm2+N7Pv3
cjH4WMr4BsEgCvKgeRfbTGszbe49rzzLcSjDHfSjcOdVvvVQjTLcjX4j20fCY/6QRyWA1Ptb5fpK
5t1AhZeUWXFAl4OXNgbkvpM157zIzAe9Hkux1X3MAhJqjz+KSE//uj/gjRsAfBaXFCgYBRBc5Htw
oEoX293+XNaW7HfY9o7GY97l0U5U8bCN+yriqZCnX+8Pe+MsB5wI+HgIZdE+W9zPbVrPsx93wxmb
Biv7wQ+Ag+B5gLV3QyQr+U+jBLafixkvkM9eOLUrsevm+D6MPCaouhrm5cYGyVdQBimxTsYhPAX9
AYOssybhHKegQb5pstxJ32iT9MWx1Bx9rd1za9kVLgVvGfqX/Hk5vgVFu8qMFAVkMzWwbm8T4R9s
vw9fMVPDjNql6rYZR02sVDNu7C+VZFI6IBix9Itx6W4FPepkzHuuh0dzEG60ifVS/9sMBdF0CIO1
FONG8ENoARyBgi7Ab1ryiwo3tWp273AefU+MT8VoFf8S45GbTj03lacOLOw/qeobHqGvh7+Hxuu1
XVOPfbg1td61T9ZgptpRK3D93U8RZGyKYp6bbxDN6qJja/vJ1ybvhbu/v0ffoMGXWYOSiKD6Q/n7
hnDBYCZmWU7Y5yWGGF6xe+c3VzKLaOBbITZMUZq8xBE16e1s+znu1C4J7m7u+7Y5yTgWJR1QLHM2
5ahrOGXDR6k3U0AjeCv8ugoeqiov5YaabGWdCqM00x8VSo/DtsxG7199bo3vszNy/gTF5+CIJGaZ
Ym2GLevKzXq9KUC0AwZVwH425bK5NWaeUVme1p7ZqskD1inh14jX53OemGLHqehX0rHrXieXIIdP
RwwUkAICK5e7vzVgEwZ60yN4VqfZvOmKMXFos+TFPzG5uHYkCtopQE1/tn/FnRhOHCFE+p2owGHE
LBwYKQ40/O9maXTi1XBn9+/73/56SRREjlxDsRyonajz+58HmYZwVTJKez6bQWxYCMzaMUC+QCil
u+6QJjow6PsjXkcERqQYTQ+Y40lSfjliM1bBPGjDfG5tdG0HOzOfolH7EvoV8anEaux3QSA63h9U
/aWXO5w6CXrDVBOpcfLUvhx0oEuItOygn3u0lDfotre/rNj5kSeT+fX+SLcW9L8jLe6ZEmE8v2lb
/YwD+LQritTepGMT//Az/WEYvebL/eGuExf0Urm8KRxQxQDkczmx1LdHI2sq/YyZmjx4/RB6B0pP
TvY34n6kw6kpRzpZli2VEW6KGyMGOrgwrlznN9YX5Sh2OgUFKBxLjFEn8sCb4tA5e8bUYKuu1SbY
v0jfS2CjK6fqxgqrRJzIDhwPcssitNuxX5fFUPI66bP5CIxisje2k8GlaqT7yJMnNw73F/nWiNyf
EL9V8+YqWYnDxobjNhpno9aKT4mXxsdgtEd0+vIu2s0oCq0kKzeWU1WmSJAoISiM2OVXbSJpSCBa
5rno53He27nT+y96ZgfTBhxbaK88U9WeXJwOKCpkRryQ6bYuEcngVM2gbwLjXAoCTK5ZQXKkxNqY
K5Xv62REIQjpaJB28o+/OBtaXM0AhVLzPLRltzWkTfMnc4ZDDq0PCwlNfwRdmiCp11I7fvcn5ITw
noKiokBci03TR5Y11lRmz2lWp09xL8JHKwRtAim42xVodayoL92oLzJXUjelb8j7f8loEjW1RaDX
Jvy4wt6OcYIUZCC7D0WGAbYRJsE2gGH22qLL86yFdbAVTTftERzDruH+1G8EXIdrnSINgBYD8YHL
zcQbuy6sZDDO3MjZ57kx0n/gPmcPNmF32BRGbs87QzN9beWc3trEFKc9xWYBpbo8p91QTUKva+NM
pxdnbSwExUZTEci1Qu/v+3O8ORZmkqqoSJl2+WSm/mSnJf/97JR1/6tOtAZRBwcQdG+ggvI/jKWw
Ezx1waMtRS5KLYlic2RelZWP//QhTG6US83e/qvseMyvnJlbX08RZuC+ounhLh3ijcQO5gby4Bkl
7uDBnqx4byeFPARSn3/S4J83dTOLr++fIqgQMEBqCwOtudwyZWV3XdfMxhkmImlHlOpPuVln+RZ4
AV3T/2Ew1cQApU+9dHl3tNKvUA90zHOZooly0mGU7y1fg4MgtMxZWc4boZzCDDVZl2SHlsXiviwH
vxuGNCGUu04S7FKYXTrv7MD8VdeDtut60a95X936gqSbhD3SD/UJLxdzjpH1KLXMOnuaX++EV1rF
pvT8ZGckdHKNxvIObGljJQDdOBGK3ci3e4OzLAElk9d0QzfbxB9RmT+5tjPjL0op8oFLzrZf73/C
G6sKIYjLGO0dX9EQL6eIcmsfzJNLeVU02eNQ9H8qiQApeo2ezv5MrTXN0xtryoBozMD4I3Fdivh5
flGNgpLW2bUqvfvdyz4YHihBOt2RPR1S/TbhXCCwgMzLiqTcraHJPTyISYD60Rm4nKvInKRz7cQ6
a55WvYDYytOjZyF9cwSolv7igTQU2xnt/P8h73EVd5XHLKeSwHo5sBulbRETw8+z5qa7Bi2Qbm+I
OXyeI78+611WNrv7n/XWHlJqPkj5wUumlng5YvRm0ywt80zVWHsRlhd6u7rsk/SQunOerizsjSuT
MTgnCqEBOkNfTHA0KmhQtp6/zA2PQT8Ocnfn5S1VA/xRnkjQxKE30mIz4Fz3pFleJD7GlRY9UU4x
Pt2f+TVATvEigRypgqCqQi5SFd/CklgaSfYiIpdvXfatZSNnPYpPZTOPJ26V9lEmU/XcTe4QIss9
9ju3Gpt/wEpSsk4yFLN9RERW2pbXGRQlZuoaSvwOAN+Sams0AOA8p21eQvgfSGKHFWkFAK0PoH4o
B6PF/jkFT7URE5zRlXvvRruZzcdjlrYdNgYY1lxuB5BraSyk3bLpqz+GNoG6jx3nQ13E3jE20vxT
0RT9vjWFvXG7qHkanKRfCTTXh883yb/ZHEoWD6745U+gMg4fq/DHFxKapNuOAtzbSHXktTXcBEkx
E3doWaN1snJHXQc4OjnUZoEwAUNng16OW1Rt1idBNbxModX/mf2gfYQHJLWvQPa5gh078qJ331Sg
SilekZSjY3ZFurGnvIkwSfLPuXLkbFLT3Mg2KfeOlfuf8rkO3/3mUM9IpFrQrOMOWLrYxrMYUH/X
vTOv1/JP3/cO5VE3/D5AkPz83tNFIRJQD/mTzkOO8HK5nHYecdkWafPR6fL5sbPH4rGrUUrfB0Me
PtkZOll93On7uE2xTayHyPzqWG2MtrtjiB+xNZW/RWqU7coOv3oHwbIAb0rk4TsDmTcvf5bZhHWL
TlbzMe/M+s8Y6CP8JloZa+KoV7sJdT4aO0RWdjMXyWI3tYEobCPspo8wOfzhaBcxJ8ZueaIj9lv8
iWbXPdxf8bURF+EsTNwWDYJx+tjBzpBbVJ6yhzBq5QcBHOYohHm8P97y5uB8EiRwL+dqZhcv76ra
lRpEJpE/V4WdPnItW8+lFZ4NlEnWWjfLkPg2lA8BWid3pLS32EtZnU/Y+2ARK7yQFped46jjh1n5
A+As/Eu/df8yyrKYtqkRWStnZhmO1Nhwx+jsUt+mm7FY1k46ozl0fvY8jrSkRFa7UP9yfxO5nVHt
4Yxaf4o293/eX9zlx3wbVYU/Nini+Us3irSo7aDS4gxdnlk/maX/3bBlDM5m/jDkVbpyWG/Okbsf
EgmvASoSl4cC7wd8Bp02R7ZpgAcX0SwyNxOIwHBfGVGzlVVkP8EWtrrd/WleD8yLh5cjKQE1F87k
5cB1HGYitcf8OQnj6SlKyq9dV8+SFnKIUXo6ijM87fHh/qDXa+tRwSdnht7F3l224vJer0KniIrn
yFfs5DKzAnnIhD0Ou8IJLdgIgyxXLpdbE1XMQ0oi5JVXT7y+jkIz0UXxzJVrHKxMBg+6BQw4Agr+
guBEtqUvvjbo9QnFqwdYJfB+aOEAJi9XN4r7iXZ7VTzXaCXtezEbNpqI3fycNHDa3hlYSVlJltEa
A5dKyXepNiFrgRNu5AT7yCgGS/V0w2ST5fr43go/AwU86qCrgvHgjbeIrLVlhFmfy2Afh9wm4WTb
n+BG9xsFOj63fluuiNQvP93beKqkRI+J1Ggp1oUfHKIqlRfsbZHJTaEl2U4WbM9Uz8Y9Dm34Q3jt
WsRbfrq3QdXjA/kOOorLCrpBb8uPNTPYZ35V/xJaW++r1hXHOEvqlZx8eSO+DYWeqg9ciyLDEjll
oLokqX6C58hLZ1dGJrpjZpuvpDrLEK62BfBJkhxwKxTnF+8Mpx6QhUOmG6sqnKEiu3T3dgzmwzSK
/OBqvDfKYMBEeCzWZEmu58fIFMXA41K64PVxeQpMZLS6umv5fmNuoAZguIfYBaRwP6isjWJcjgJT
IzdDtw/2emIg+Oea5R6phzUNpWXoeltFJKSU8yzgYn+x95G/sarCaoI9tWpFARnsbVTG08F32m4v
WgQQ3j8rilJodGAIgn7ooq7BL6gbGyA/c/GSg5jhSZlDtqbicGtWiif9Jhl57Uqnh3rVtHnk75vZ
dx9SanLxpjELbz+X1rR33Rr+7TvnBUYRbROVmSoM/jKG6N4cdmNrpIe598vn1p3qZ9yEk5Xb7eoQ
AxMGrYMICAFLfbDLPRGlhospOmjdejbrre5yk45Nkez9qS5WhnqL5f+t7ytIMmBL7jTIs6qjcDmW
5laahulhepBRnXzNwC4enaDDSSeHbPzLRgHohVtA7C3p44XUlk54bl3p/oly2QGXpDhsr5yIq7jJ
LyIzBDfMGlM3Wvyias7AQ4T4LyJ5lz/mliyexioudmjU0vR2Z+Npogu5EsxuLfl/B1XH9D+9zhS/
h6aCGH2g3t4cWqMJdyHaVNs+gUl8fw/dHIqeHOgD8glANpdDOagrzbiJpgc7LgWZIXQs2MLtVDz0
flJU/8NowHjeQGowF5dY5i5MO4zPMrBJUiAa3JgclS1ZlXQPOD7Wa4WaqyOpEO4kSaqXjjeZvQia
PZioqc2L9FAjzfBR5y2z1WcIREkel4c88YaVzXJrMemdMzMKQ1xFi8WMnCTsbZNbYLJrkwLqMO4t
4RW7OiI3u//drm4i6lxKNpS58dBHTvryu5mxbUbYA4d7G/Vh/ytSYHb+4KRx2Txix+lZW0xSQ4TM
SCBBJvY1opAr0efGZF0bBAnzVMIQS4yCbrQIhiedtjfDwfknbFw8psbcql4whinLlchw40u6iMNS
JFbqaazu5XT1aB64/XQyibQcXUQvBJjA1qtiwIPUyQOeU81cvfe2J2PhoQYel8MB5G3xOVFYbil/
y+wwYS22Rbau3VWD2R1mZNZf2LPdro2aeDun1ZqF4vLr8ib9/1PCsxT0h7XIedvQBco6W90pB30y
HxXsBUERS35Ewr6fdrBxZIA8UN6ckjSmrHN/by2/rHoRKx1e5a+LkswS8qZcD7wQAtNJz32/wbkx
qH8Du7L2fWes6VeqffrfiP82FnVCahjq+b10ERYikGmOhjIKv70Z75s+tzE6DacaPwdhtrugTpPk
k+9Gw2OLXob3gZQhiI73J7wM8vwIoM+0EwCYqCrqYrmtWEO2O0gQEde98iEMzOg1SCb/U1LJ4HUe
tfaAKP2av9BySzOSEkCikYS8HX8utrSfwtanqzOchiaZ028GFqjObph4qn+3XcgkW565w5f7E10b
U+27/1wsLSswows6nuJaH5s/skyDTD8E6Me2ey0x5vavgtAVv9wf9Xo/0e8EtvMmK08fYpFV6lrp
9KbMplOhydnfF5bo+x3g7dTY+EIOaxCPG5OE50W294aEhu5zOcm+QpAAe6bpBEjcPfZOG31Nbe5t
VOFjHKumRKylSNf7B+gkxj2UdrAoJ6W9HFGjq177MXYGxkyk2DhGi+dKLVvjUY90zX3ouQ4+tqYb
rLTOrhoR7CGbugMi3zx7eGMtshNQHY0Timk4tZGhffWbsMPKMheesWvm4sX0a+/B6AGNvYQydJMD
qpbG11BzvOwxsaN2jTNzHbWU5pRSLQeXrNAEl8sQ9HZbFn08nuqki36C3o6e0lL/0yGM9JlD5Z3p
yySfuK7qlYB1HURUykhblsOk8CGLbT0nXS5rrR5O4ViMB1NY0S5CGOZb5bTGhyKOk9ehp/Zlh7M8
I9qeNyvj35w4wYuWg4JyLouIYd8bjePxGahu9QAX3KChuN9jsxn1jTtvsbrIvtVWnf1xJ1l+u3+6
bmw+2GxI3ZChAwd8E5f7z5mOKeh14cjks3jW9kDk0ucmGE1v0019uxucVsJU0Jt31hPYeaDjAkVU
AQpO9Lz81iP9ALpK+C7EZSz2k+1NJw/IxM7U06rZ+FZbHImZayDlq87O27CoNdFnVlfUEiKSGnrs
tFA9Tn4IqmAKRn3n1IlA6teNg5c8HLEjKEfc/1LnrKnMzwArf/wfFlx51uApx7pfdZfQnZ49uvMn
LQ77vxBg/hXHeoyTZ5Nrn8JY1J9aLQ4O9wdVKf/lPcl6k1GqdwjQriU8W59EOxutP3LhN+5Rg+BQ
IfQah//cH+bWZiKtRImUZiocksVJQjtUtcbwRTFwgCd6eVO68XVNr7aIHHvR1pKpcZ4gQVbvTJ3V
h6WoCDWXhx/0+8XA9oSleypydrFXVQdcYMOXoW6+FDIvVnburcPKOKiJkKkrJMDlzuWJqHem7MeT
wnh9kfU0fTXL1H/QoswcDp43defIbALeXkBRVwL2jZuQu14xJ/iUoLwWETKcIeFQuZ1OJk3jDQdo
OJl9UjZP1mwYa6znG1HRA9ClKgOUTcnTLyeKNoM/R3jqnIymN3mDVNYutlvzkSd2d+xF/g9q5ta/
7ph8sa2k+v3ujUQKG0Dd4CFLWW4RH1we8XNvePMJz5QpPJBTdoW+EXhoRdtx6oL4Q9GLTt95g5jf
61jCXkJHFAQdAtMAeJcRsbMSmfjpOJ/MvEq+p43oEM2G9N8f7XkSJ7/1KTA0CfRYvdVAgCeiL9Z0
Ea70G95+BCmaelrDxVqufofB8pA1Gp868DFK1ovA0XaR5fTyuTDFXGwHbcKXFZ0e0yu20exF+mMx
G0m1o3rrmiikJbgs26pJ/kvHKgDTM5GVu84cPL1fub9uBBfYmbQUYRiDblou2Fz7AbxsczwhLzj9
8O3Q3np6naxpCd5IzJS/Brkgh4/wvUize2QoHMT+pxP1hQQDtRmXbNvqgm4TunlSHEenW5MwuHEG
fPgCJGagYlW57PIMtGlUJYk5zSekw0zoIw1yXnPi6R8R6i3PNlqs2SbERKh6hLLlvFR9667JuN+I
N8C00Rt9My4lS7z8CXaOcVHrJPqpHDyj3UygjZ3noAX+u9UTp3pJotaOt37pZzvRczBWAuutHJGA
SmAFXsVvWNbUwHeILBSFfvKtaDjGSd79QNIBUT50+Ma9cEtoNU4yyfDBH/pOHAbIVtMGBI0OLTad
Vt4Ctz4IrCaSZPAqPOYXEZA7byyNPNZPCbicrWwC+0lWU7wxKjPfjy5m3qOpwV7HIfocWnW0co3e
uN8AfVFcpIiuIuMiYY4HD03S0MBrdLK833k3ex/o8MRPiAEZ5ZYcOS537qTwPPfD4a2tT7Lw/3rU
ij9/uQl8zYyjtOmNk1tZQyg2ZTFn3ceGu1YelMc70qQm5pfhv/eHvbX3kKAh/nOdI1K92HujpRfC
1DhVsZZaOwP/jc/+pGOLjG3LDipUsm9GuoRWNmYr+J9bmRotNCXSApKZm3Zx+zg6nQTk5+ZTTwFK
bDs97YTkZQ899UsWpF2ySXrYLz/bLh+UTUfpbbGPNI1NboXGu0HO6gDS0KNpo+r/QBku198u7AhC
fTWf4qKBspOCdK5DlLMmvRp209Cgf4t+wnEY7OCxS5p8F5a2vpGI+61shFvHEVUj+pnKiADU1uIA
0N9HC9Phl+CrVv81dW71FzwHbStlJB7ENFr4SrmltvG7hjr4LKbyKWgphBgD+pUrcf/GaQgoQLA2
FlqdqOtfrkrMv0r8weQb5VP74FBb2/smb9idZvXVRzPVSzheRbwmYXZjVyJzTUDSASjRsF/kBugQ
lwVd8uk0BZrUt0aD6cE2pTaDro1LGE63hYQ04YdjhcK1Qd1vZd430jCep6ASlHMpaleLH2BpVKi7
ifd6POk20jn4pCJpVvzwc894f7ap0FHKKJsqIg+lyyW2SxzfaatxAcEfPE0yGU8+J7LaDAS8Z1NC
l9rIKUnz16pDq/N4//zfPIXgSDmGCt5iLcWJtQLHe+S1+cL4R2x7e3I+GgYqZKjrVuJp1Mp6h2BK
dXZym0fySHV849RluPZAvrXgir3Fiw14/xWrKdPL2nCk2vS2AZK/mMQuqqDXF7h+rkxZ7dnFQ4li
DOUQ2tzgg5clEQu0G37Gnn7iuWS+1m4m9zj3Ga/3F/bWFv7vKIuTA7xNA+Fh6DiJhNrTXDU1Qjpu
Znxvxyz8USCcd8ji0UTg220f7g+9PLTAh9ie/A28v7nJlohiUjjhjP48ndImDJ59L6t/pPWYfNen
XCAbVZlBsekk0nj3h11e3IhMAiik8s6jwGbsRY0rp2PTYODknaw4n5NtBNom2CBTNB3TvK263eSK
ijJpVX+uWx9TRuwqgzX6z3Ibqd9AERE4Gu9bXDsX11lgDDKYUsM7TX7S+zvV8bR3RpOA1MhS6aUr
YeJ6pZXwC4xDev7U4Ze16SzA5rtGCwOjmin7mudJvc3xCTi5czC8TjDH9p7wjZV8bZkpqDmqyjBr
zWe+on9HfpdUdlH4OIJiIRVU/uRs2rb1Ppc2MMQZ3qjc3/+yN6YJAF8xP1XbikbZZYiqK8mniyv/
NIVTutW7tnuNRx3TY8Q0xK7RZPnZCIZiTYv/5rAgY4Hj01qheHo5bNo5+NxhcHSKEtN5NKwO1q7o
7eC1iztzh/qGhyKxN66FomV8YH0VYEo1dWnvEJsvh0UB0tV7EbCHKrdLN/iEBcEud23AePeX9cZm
ZSCK+8h0AtFeqv/bCIC2UZT5p9yjfFKkQXeoQ8d8zCEgfP8fhqIDp/Q44d8s7zNZ1rYIhsQ/OXMX
P8vGMVHVqqvtYCIw/v6hFI2B0AqyH2zz5fJJmIBeUsfBqeqc+tnQUbUEyuR8H3pvDUJ+4yRQhlLd
W4VuuMog6e0GswZf89RpUX9uZqw56MKEpyGM4hdZjcHj/and2hkAJIG8KgM/sMWXUxuNskgSrzFO
iUjbH7Kd09+hifnj/VFubXvIXxAyKB/BS1jcHBhdAhIhozv5HqZ/2ylH837TeK3zWAEmD4+WExbH
3hL+GrjiRgB3YXZTilGNdzA4l9PzQtlHZpdap8psMXKBoDE92WCpH6SjoRcMiNA85q4+fehgHmvb
0MnjtYC6vDXV2aPXxv0BpNjiHF7+BJQDvSSIXPM0dLUtN7PtlWihl9mhyce+2/puVpEhJAI7YTOj
O/T+lVfiRqYSqkZKZHHyB8JBbduRdfJiCQ9hrJoHTFfKvdDi5vMkNH8jYRru7g96a1OpyKomrQQy
F6sOckajGBUbJ8tq852g1fe3aMv65/1RrvI8VhZMsSoMAwiF/LvYVXpR+jHOu+apwBHwqaDFsndb
CWJba809HXIPYJpWfawjSOVZi7LoTorA/3b/V9zY2rAt0CsAIkcYWFL0TafwzTkPjNPo2L0d7eHn
SnvbpPCctzmyXima6XSfIrS5+4IzsnJz3thdUJCp6tK6Rjxrib4QVo9em9TtUzdE0bPIfeNLVLbo
1JVd1m6necz/WJht73w0LVey/BuhinqCKs0TFblCF1+Z+6SUU1rbJyEsWT6IruycrUzN4IclR6eK
9zUK4eaaZMmNGwYYOd8cmViG9RYpWRjVgT6YrX0aIZruQ2eWn9Bo8QGVW2suZWoC/82q1f5SFADq
CKh/A/i4PLnenEXVUFXmSbOSojy0jTm4u76JKkyYdYCsOLbzmHDOg60V4nMN0/SxGKpgTTvzxmmC
b8XHZan50MsZ5z7i0xUuY3AvgyzYtMLO9miV2fPKVrrxPWFp8SV5oGPhs8z8/GkwfWkL69SKIPq3
pBjVbGanlvtI+nhJxb1caQzcODq8walUQqRBYGnJY539mThoFtapH/T5r2xIaeLJ+VX0lX8EITx8
mJMgXynF3Zok5wVNTgpEXAuL7WObfQfrMLZOmYSwS/HPBi0EotVwOnvPo3gNyH1zPNqz7CAe30zy
cg8ldkb22jfWSSS22HkhrsVCb4ptbeXZkQSme7wfjm7EAwobyMsprVWenot4n3ITJN1c4faIl21Z
blojCsafcTz53R5WqzFGD6EMaNWGVRZr42FAgHwNonkjMFOux3YvoLpCh36pI9mmXlnFbeae/Nr2
q2pr5EZcfR3yziPFaASGwU6S9L25b4OkSL4AwZg6tPeQ5MAxORzTtfT3elGoe2KkyNmhHEwOdfkR
kJf00qms3VNBaTzbR6XsnlIsCLeRZaevqZe2r75Mg2++VfwP1z9jA86GWUw1BBD1YuxuhmjI5joN
2dyPW+4SdPairkw9NNTKqv8w+K3ot5TesJOW4NX/3N8Q1/GSzQ6X+v84+5IluXEl2y+iGedhyyEi
clQqU0qltKGlJgAkQQwkAAJf/07cVV9VWcv6bbQplRjBIOHux88AFQi21mAC//f1Q7qLhEVjfgft
tMjbsHJ3tjyUU4sUrOUvhf+fJ+b1YkhUBZcKY9yfa8Z9SlEJ87W4q1bmh3qi62lWtLpkbntBAzK+
NgXkmmtG13Mwdlr/coL96+XRbdXXxgPUhD/uNVZesiBmu1o1bf4efLKoVbADfHY08T1k7LDlN1gC
9K5aJDLF4ViX/qXd+te7De7a9S6gNfmTWdogHKKqQoVyjLjlT4gGet5SJ27YcfztRf+3KxW4CMh6
WFn+w6tVBzGpktb5XaToZSHl+IOwPD7l9qB/qfP/9vZgzILyELjlFQj57ycI5Ra+k5kuQDRpNvkE
+/i1gncpZfx44tQQR3voH5s3sDFjchcOBAn+3x9hNBmYJ7E9Rr3440xj2TwthSqLuzm47E4v2/Ec
U2WQ6VT9zez3n7X2uqkDHxv7Esgs/+R9z37O4GvYFHdIGyhVJ9DQs4GU2frlf/9K/ywLcNwAogNM
HFX9HzU9RPkuc6mqO8zL9JTUx0e7jbBEn0fESosx/A3I+renBfgVgDMAADgL/zgFiEQtVAbXG3Pr
j3bbrrGWu1vXS2lX+ZcH5p91HV8OBjJXEABF6M+LRQqBkhhzqjus98pXpDc6fdeE0vCfvj5y/Z66
bLGtHneR3/zfbysOmLSG4hBvxZ+Fp96NK+J5LO90jF13WxdR3UlRFF3El2luEzF///+4IOB05G1d
7SH//Ko6U2ktSF3ewV1X7pd6QQgGbPQW8sFq3rgBkqe/YWX/dndBi8Hjg7Ybw/T10fof1CerbJ1Z
H5Xo+KV6Una1F1qp8kMhzXIJjMRbt9Rs/b+PsSB6QdYOcgOoDQCa//uyODdniCXxBFU6l90OTiMG
Vj0v9xOTMMsodu8HN0bh5TDx37Tt//K2JDhRcabCUwIsuz+unYo0yhhl9d06RqajYYkGxim2tioe
O/Dg1788Rv/ytkD8gEO1gefo9Sb/8V3TWADmxvUA6hY3oNfV99YI/s0h2uAv5k7/9tWAPl4Fx7iz
8Mb/70tVB4bYXHkgc1iSDrFd4gF0mbwLS2KhDar+Jgv61+sBeUR7dg2w+tMGcbLLWFYjAMh1t+rm
cFHzGEouv4fYb498tn8jdf/brQSWDO9p+EuieKT//f1YZaH7RfgL6JHr2m/IpHx2iBv8fGQ++hs5
/x9rRrR3qFGo/dAZX7mpf7wa08rhi9iQ5m60qjjtnEWfeD2FYVuVPyFCV3d5lM04ZStv+2QBJoWV
f5F8ASib/WW2+WfRxEe5bvtw5l6L5h+PUMnQY2cKOJ5eIoaQh4l+WX2RWFgv78tNmfjsNc8VESc9
zuv7/34o/cMe43of8Ib+JycEx2/1x31IdU3gNbE1d0tIY8hk1/Xq79hs71vM7NIeObc3eQODkghZ
b6YtECCKFViDuJ7e57b+co3Dufrh/O09Bg/o+nv/j5k6jdED47j8z7uFpNY/6TBESTnDEsMOIknB
7BHFPGcd4LF97+hM4A9R8jFeeovUxI+6wKDf7hoxb60zItrONnJ67YuoMZ+RHlRkg6HgAHRNZjBX
ZYsodF8mOr8d52wshmtIS9YdRz5+odEOlAuqER9eUbriSyKXKOpcMU6Z7yY0rsfeTVNTmrzjebok
cK8YjSUGTpc8mUIHDxs2PhrOwfmkNoP/AzyRjzV5WKPGNXGrSdVEl3xCMLbvKBAYEjoouzz7CI9O
7OJau9sDndp4RDlBqNAoFf2cJLuVD6mbFgxkYWwy8gkoTqp/FY5W9WVE+Ij07YYjP7Fto+y4neEB
RzW0l4E0/FYiU9G01YSE5JsyljnpNluPyVNRK/BTZwmKT0cZOUp4YEBFJd8QBIY7EmbkxBoW+8W0
SQ5XpxuvUyitGl9rdt6IU/ze19LmHyiBddmdB7+WndN8W+qumVNeIR3Cr/wC89B4uVmhDz0+A3o8
eLfC7XAc0saX+ds2az9fYCM8rkNmxsK3O8F4dor0NtbDzrOEd1j3ENXrkqTbR2eSNPwcASBlD3An
T44HSHcXx9qmgNnGYwQHemQ0wjBgeTJlScPPItIzO9XTxOjDDo/D6HQgVXn/WJEVzoMzAo1ED/n9
VfuUcAgN7kBDs+S4AVk1NJ1elqN+2wURxy/4Jh5JebW7nfdbLC/59iOMWCPL3u0ObryDg0Y67+Cl
3uBNSrKglqWt6UooPL4zlZm0QyRDjN+VCSisPqdmH7HDQTncxUOzeDn2hGLM21vkT5JoapuI5vV9
KOFAN0Ti2N0lhcQHfy0sTCAQCxugkrKHMeyVfmARBGNLJ0ufLUnP1JqEy4H91ZLgS+A9fyRIQMT8
3OxQpNMOzQFTX6D7Uvw2OUIenQCPG7UMzRLZ/IzUsNRBkpxN9GBdAh+l3bWJV446KHoDKHA9IsZn
5G6t2yjL27VBtOcQQLQRN3AF35qnRLJsKrvEJAt7hMEa2X6SMcysO+Jp2pKBltxsW+fCBoJP3iik
lpcR7AN52ziHWwyHuYwy1yWCYj/XmyIk61BMVyvFNUIeT3uYqKneIw6JHoiEiXjQ1k+iHZN5b9qr
OIi/zoj8MMMu5SYfGsy1ALS5lvMrMBg45RE+7vIUFJZ5aZeltEwfK6w0Qz/aLU/vTVGq4sbXFUan
fhEgi5xTP3L1beRYCtyuvKzDi1usOihyyzaTtJMLM/kJ+yzEdAEvGlmD/nVScUDyehSX2xmS+RUM
p6gSkWhDCPGIs6k2RF6mWFXmBkKuCT4U8Zb6p63wG7KRFCFjc3doUoSWi6nKf84i3QjS5idnp5Zl
TXQlj9oqHn+OOY/8e4bYXv2aEHrIWz3vdH4mjKj4KmIh0TfEWmQ5cHaEnbeqCXnzNOrYxLcUFg7h
borKLU1vKJzLR9luAsuCPiWwzJ9PvCjBjVCL5OU3mqmI/GDG6gJsIKwqB5qayZxnKWN1So1NyS1+
XC1/SNhD6IfyKCJQ6cp8jvEuIACKuu+GrHM4QchVT0ubmMLaC3FAqlBW6j35ATw/JqTVMHDxz9Go
8Zeymo3zRae+rE4z0DnyQW7K2MeEqsjexHLjxysekKrsMnco05U63+TZlsmhLjS1Mb34XSbLLdIA
D/vdi6qawp3eCVZNpV2S6QaeOW68YwiztzikZIQFUEo0S95tBYnyzVSrFXGaO7x03leJAtLVIB7t
S1uKerdhyIieDth3SGQ1v4ZG5MXejSqHziImNI+/QcQpi9uVeu/303JwYt/STMOywdUcK4MTygw3
50aWyDlpgTRDH00hj0CmgwzTJLppdE5eUPOU+sTyQ2xvYMXFXgylGTf17fB4fMyJHttaYagBV0l+
SBNW+Ju5Bt3ssSopsEzI2Mfxgj3vsTYd3UkpbnhsWHSDa1flS3Desc+U4K2+gRN7dVxklDIQwotC
eNbCvZTdgwg67phEt3p5L8qodHcGew8kiub77ItXIP4zTNIX6cq0RyGAuxPsXeH0gyIJO67zrApv
HOJ+0ZGcDeg9+zMw5Vz06NAFsEgtC1nKFpQ0TCeNAinwyQPHXocV8SMw1uQFF8h4c4JVT5NE1/yg
Jh74MNs6yvYW1GLCeg6BdNStUV1uyBGDhwsYmzADERcKJ34UCwWebYffNoVtBmd5eSFIyYK38wy2
6F2zxoIOc+QF/VqUovG3WXno3A1HxhH6C5p63Xw1m43YMzzzUjOU0Fjr7KJ1NSKuaduRSNrCR0Yi
LSnGe7o+Vrmjn00Mau89/PzG6GzDyhgdQO1llWyDKVl4nzcnl9+bVjE+oQCy3Tx5olV4FRPN56mT
mJBD53M+olc84MLuHjOzIawq7E3mT8sGH1QksYCjqvIOdfIYX8Y8yU6BR2oHlQwmwucVKsL0kTBP
xR14B5Cj9lBoIHSmSa53ZAFb8idOpfUYdsGXHi4EkFD6NGjdImtvUU+TivBTebes8H3FjUIUjGyK
3wud2UulNbWo3BmsXoyxG/ox5JPezYcffyi2YeseSbQNg6dw3etS7Ou+FlNds0cp13o+L1ut17NZ
ZzTcMRwroEomqTpBhlnwk5Ej8iRGJSlMV1FU1kenx6LC1XRcn73Y4BsEirL9yWpjirauCfsG43Py
qjMfg8JIKpucGDcLYp8JPI6PJbhpAOnDwAlnRtJcc4Y0JZ9PxlfK3B8znLsuSWTA0lQMZfSWL6t7
ObJsPJ6UqqPm67jOCWuh8C2fcwDG0XMExzf3Q3FeviQiscj+LMbxyYcCP+eRWbiKxjE3P2fI1eZu
yWX+su0ie9JJCHnbrGmj7jxc03t/le3cxHAlnFpZHfvU82Qv0fmqvEBrl8LEHXlLPhFnnLakuMh0
O/IWGobtRQL1ZygKuE2/tMiV7uDlHHxflyNMjkUu6cto8UB2SRXxFyaU/DnX9T6e08YI/y3wKlt+
+oCAsc5Xc4mnmcokRtgbUovHgTpsKr+hwTTNR0RdCve6p1uxg6VLkDARYHWzdjGPJn6PPkkCud5m
NDMaxVyhPx9V9RHljcW3DsvIvG9qn5tW66OOTwyPa0BmJpmq3yO4WhjGGoyDZwKuijwjQhntskPA
7QwOgM3NU6qxMryHP5Nzb3mENVUrhXHrUJKaNJcZtpECTVQg5DyZkmRFjxSTEo9PkR3VAE55dZsf
vkS3nOAYvLfWxOyc5CQqGdq7pkQ+ri3i52Vejl9TjES6vsAn+TRnUbMPKGF52pa1tf5DGH3SYGrK
0SbA0zD4hvVIQgL0USxKzf3sraW3WCdz2k8KoYtw7SKVvAiowZuvKJ+8GCZUqeiM5dkRxjbEsY56
JyDfwm665ut5zpBO/wjvuIx8mStdrYOT8ZadJ5fHovO0KPQJHjPMPWxeG2yQ5LqJd6AkZhmiakaJ
IxmOs69qCiK9ufL9GNQE7mguBMEO4kuW2/KsRqlB9eGZhwEhn4+ZwsWtZO4Jk0Xl+myfa9i8S4XM
p1RC5onpELlf83gXi3oieK2zqbrFCXIN+Sl0rctumhXChiffwFLRNVzijqY7dt3pgYSSfFlc1UEY
R9U5QFa1t3lNZv5F6DizcJLOZOgrcxjfz7UYbesbmNjfHAHT/JDCKX3pJwn3yi6bC+KRA4gA1Dcj
FwTIrgIm4jFeIbRY5CKa3R/7pwDUFMQJsLEbBxrvluzctNFUkoXdFeNRJeqpHkF6R7dZ5nTKb9L1
iB9FzvCsHvEimj4rPc7MdhuhAuvy/GiK+wOkv7JlyAahnRm1RXaunVfbXrsf98CgVhgfNRgB5IdO
4HXegxsIPqsxtNo/YBrE4HdkewMJWUPIp7kqQdrDV6qifgbH670GIx4vn46yN59nDEFPalywnUmp
y24SYnZ9K5FmXHa09nDTZPHWvJQVKz7P+KjfCjSzcXsgDGdHEDRyvqEiSfwy4DWGFd+ML1O/L2sV
T11ksGSBgBS5Bgipm7ObLCz5R46BC8jIljTqxq+REmeVIIKkhc+Hr3upxba37IhI0481Mr/66PAH
0uilsB/MnIAXlNADVIZlGtP9bha5x4EARVc7AZCcep9kmrbI4IuLy8FmkmESlvkbII6GnQSr9wye
7HJVHSyvtRymIEHaympa5e0B98q1XWte+nMacdQ5pCMdp21b47LNkYf3u7Eb+brSFOnOCKorf8e6
Id9xXwPv3AT/qKzREjlW+egfiuhKRYiXwlZoOpopGmSTk6VFMnnx5qwpftPDcovoeKN8VzaWf5ur
BYIUyXAO9GCIC4w/clrHmzDFRkGoArpwmi2sAMUTEEq/5wztftWQPGkzWCN8L+DWrVrkAZZHq2BI
8anUmE5alh7lNBzzUkWgxFXL3DloAiGRdQaxhlG0bxEO08p8XB3XTTcCtriP7AFQxnKTbIPKPUH2
M7rMqM02b5CDnPvRdAJO5NcAT7MmHcN0QjsndFO1S3TQD3jGkS9VKnOEs8UQ8qGc6ZVfPsIG9QQF
voGTy8j2+6SaIJY9chPeoNvF4OdGFQAPqEPD3hmuHp9MOiHZyVX5/APzmYCoN9JeX47ry3dvlZ6S
LlGM2Xa0DYS/jd+SpzoLM9wM4sY+RXk+m555X5puBT/q3sE85gEaiQXTKk5Ih9N3k7/TbSrjYdRm
gSvfHonzznFI96BHTVtXzUuManmMlLQLwVzcRkeDVWloVmQKbLDB/x2xFWm3yQbXkw5P2aI7O4v9
OccnSwaQuwgd9tgfoafMwwdvBmpRtciU4p/kmh7wIzwkygPd0NH3pGTJD57FMIw1IkmmfgLSiM9C
JoR9wMpQPBlE9bFuLSP6LtJ9naHCneOoxUQLanthFoe4Nswep4Dp5AHcKsCetZsKTHQH5A0DMaq0
ODNm6EPqai+/OIEpe6+hkMLgW+6vWIyvRZsVIUtxPIfsgMFdDEKlm8AFHI8NzmLNtuMHnrYaHU4d
KIaCJJvMiHt8beHSAzEhvdjLnwhTgaKUp5516VypX9J5vDdx8jrTrb6OtsV3yabk2zHXrm80VFpd
PK7To7FAW3CajPUnRbxmJ52VqLgUFB/VIqe1BAgiQva249RcoJsoEILJAR5c8JqtGYTQKuHt5rYj
a6dM5VW/psET/NuOD/BSkhDlZ7CXa8FUQuxqgiyZBXcHdaLdjiQZoVjjsM+tV1+iCUUGVnFlz5eu
HdVsIRsliVVtJaeUwPVPcN4nax0/lmzbY1TnOEVcmVdN2sEbuPmZZwKxshQH3xuDIS5ryxEBeW2l
rfiIBmhH1lrGEZzsSwFNZop2wH0EW3EEI8DjYym8uarL9mxZe777CF2PlMp1FVuO/EM5gsKLO5Kk
J4jxAXElPC7GvmAr+46WIYXMRpnopxPbXAzHosuXFVWZd8JQiQE7runveNrFPgB/8t94iiS7nhuM
be1OIUPrAvJ9txcwlQn/gPJybI8iztRtZUv2wiak8rWCJsjIRJVeT6EGr/cWyY34kKupEoF1ghnl
QJA9+TtUbp+66ZBLge4+w6oRJvL2MgNNrLp5QZYqsqubcmzxbCHVjgORoCfw1xZxygE8+RMAREwt
olziVqotoLALO1KUzGjeO1JAcjugu9ATxAHcsCHGCqX5FNswwnW8dAsmRT69eRexelAwqcTQL3c+
D6mJp48li/L4JsUb4zroWFfzY4liUKHFonNznyhg+jejgcrgMrIwLTcNmgHZj2iLXmQWJuAuMFUC
q2JNFWBgjMl7p/xWYUiXaf7gYeCbtMcKSwaQqxE0dybHVvreW0PxV/YqJzdoRo64q3kUjjbOYGjR
YUOK5VKy+okicg1AdlezAqKcneb4r4txVp6WzHn+EEVh3XuL5oGgR+BTfIknsP6YluV8Rrj8NGHv
AZJRd1UdNh1GckQtYKNOtzNXZsX81WhXvFXFVNlTtQEQ6pAVPfEWeOi+/0DIY4ENQoThs5tIXfF+
RTQb0oMDsjtrPACxSK548H+6JhM+BQw188c6pO41RacnOylLXGrdd7o90Alw+nklJnrZAfGmrdJc
M6ycrKhEZ0OUQHklxvJ3nkoUuBXGKbxVrMEMvBqYtrcJuDzR4DAWHV1It/RGNrtS5xU8i1cCkiXv
LIH6WiHQLZzGwuhXPTczFKB40qZ+wcDHYRWCDc6ASg/MMBMbrYa84tUHHlUAbArq9hgO5gtOOxz3
cqgaFs0dtC/+GfHg9VtMonq6rUkwyVOqFEd/kwpKBuiIN92iqqjs4Qrbqj5lPoSbCgysZwaRxta7
Dek0w8zxUp6SYMeywyttHIK8MfzegA4wPql4J2owskieUXMbgjzJeH3bnClUG64uK3csNkU+AF7F
7NO4LHteAJeyViZr9H2uVrW2IOMWI6TORgKPYEgvxAhH06yDMb26yScI4juSc/Mbv330y5hmle2M
fuC3kBWmm1VMYWljnR9YPijCrjZP2Mycmmkh07DPtiHDhISduluqbfkhsiC3QcKgBPU3ePso9iL7
nl8nn3YLmB/OmAY4wWZ4EbdrjWG79zVNx95Ja74yLsr3EgvA32PCxDtpIhj4jWOkkzZGPMExoLig
q5o2DjRs4/BPuZ8L7gcu7Sb6GYAAvjPGulYWs/+w2E3zbp988RG/beXxMufra64qMcOghF7taKkt
XjmmnaSrZTA52teyMh0+Gxcngi4bwCHCjhHjCU8NBDHkgR6DwQn9cH0rP8NmZ9RdDWkZH0bsMsIJ
Ed7pizqqq6lB4T7r+mBHz2Y4cF98epgXEFdW2ud6D09qQ4Ub6lWYcAfhN/UD5iz8XAx+C03HbYTd
D8JQV4LbbvOpK2FcoLt9VJnrJDCSddCIrNjbxoA61hbHQjGr1XPAfaZrybqw5+HqTQ1+F0fvi/Bs
NzUKWMHGqr7Squ6nxcIjp4Rf4glgQkpOebwdPxLU9HIgnpMb61wzI8wS2xFs4jZY2LiRAv6YckFP
Jl9xB1eYzYpWKEZfjCgBquPZXd9EchzolVzp5o7Dk1G2OzLrn4JiSvUqjabP2K3HrMNaO/waLSaj
niyLLjo5s/rlEEpVZwXX8m8NsjBuXaR3c08wMt2wgm4l2vvEfZ4Kt6fdBCrFgd3SvvoerKTJnXdG
p5s5qKo51SOCsrsCq6MIo91ObwG2uL1FmlJzq3KQwttUB+06G2/0DqL5WXdLmY6yn1FobjEOK3gD
VDrbe75JrjrtwTDplJb0Crs1Anu2CsAmMFQrsLudiYGAVgXyeYOvkhoKLJ7Qj6ETm/qZRPsL+mlh
W5tZhOA5OiPS0GQm/M7GGnrgORXhAV880IeiiKi7Zd5i1k95Qd5r2CZFrbZAobscj9RDLUBG7UyT
iq/S14DQa3aMdTupxbwF7aOxRcaEGjsDcMKfiK7ca3xA0BljLfd1pGX0OSfx+I4wog0G1GIGWO0D
hkQH/BVRzNyJ+FZnRLguTWhxl6EntR3WjOvnoMn4+8AJ7FtM0fOHHKLRrAXwL0x7TCA9diROoq/T
Ec3rMDcYATvwpsM0RE22YsGXieMa6bvWS8dNdGXkzSnwp1k2sCSyJR7E3llIBod8DwytnpdF2ZZG
wkxHNKRC9F6ozNYjWATbRBWgHsBltcNqJCpWpB82WEz2TheYBWJNfXZbGBUlnTUbICKZ2/WpytxV
Xnvsqm7hwMWRwtCsICGN/HirrHTk5Ismsj0AIzveRESv6WMEtuhyIiXQXpRrVt3DzdqlwHA4e0sM
LAfR+KaCAy64puiKQ3l7SnJkWXZwq0KllDbBu1Epr9B3+oN9ySQev1NFKRIrRFjpr1rVIWDltTP8
s6SiiLbHvhT/P09dfWGYaOqTKSggtCNhSEjK6ULP0YLtwlnLVdrHHdLRqk1XBxQQiw+LOVmjkx0g
FVJ1h252YpjfcEafQPQa3WVMdqPQh6TJp+moaDgDvEYju3Hq5r6C1czxgUH9izdnuYaFXx/0Z0ib
9DrYxekERYLQZcELr2gEKBA5fQ5W5qWTZ7Zv6YAcG7WfhDS56ryp5dwCQWjiS5kvxRecqXg4awAB
ePoWh+i5rDRFhAKPpgQadO3v5Kx3QJQu2n0bAbJi7Y41H4B6Mh0TTP/2uulcXDLVpRNF/9hgWIaP
xNrAI08Amv6S4m1FMq1Oy+sPYpqpxaOHPxVJ5ls+bc1LQHRg2YHjBvjRIlQViq38mN49djjoalbw
FAZKfJpcpkT7gK6uGN8z3sBDNjsWE/q4iuhtBbOcLzuloC0ntcacADpJswxT6XaJth4cCxDbYrhm
z9Yy5GXX6EygxJ1sB6+COfTGpPnbqsgBLxqV1Q/wU0TjHidO32OBIcgZW8OE39ZVMc4PEXL7yCfI
ylR0AbsEJT8Jud1aKRP/tWFGYSnG4a9wVyg27V/wRGzIgS72ZXmc0DkAnB+x3u/WurTY+GU8mwZG
ZYXjvmK2PhE3YssVFdkz4l5pOhwHTKohmytZDCdnItCgx5CfPlwZdf7RAYDhr3gNKZ/bsXGpf1jW
ZOIvDjX/dSQp9y9w+8Mth4NVzQeseMX3XGcbP+FjHRQqPJikf9h2SPi+zkeyq4cRPG5zdindhtqi
u7+IlaMkyoAs+TbXefntENkO12dAXNNFwCY9u8ROrvFL7mr8It7zfBu2utQ4lOHw4nEM7uFjzDj3
F5B/sDhqQ6JpcV4BXCWtWrHRufcSyEObo2XdPwp+4M8Z0HfAUA6XpuImxUq9elsqMFAgUWrs8SSP
HT/ooep0B2A6FeJl2mjEu2AR6npnJ0w0J5lFVfMUbGmj014KKwd4nnNxR+s46DZDLh+8QsMaW+ya
M7Z3Ys2duKdsgcz1epPc3dqEovzk4C9/PCZ4wgh6GWzzipdQbC4pBnAdtZpgJo7BGM1kQKrBfEj/
Y/Ucdcui7Fx0nY6vDrgTtEb2wDIsW0xdtcpobftxJvq7sdj7DViOzd8CGEF0QHDO0vS29CsExjtd
Hm1Ren5DImM6wEG2UzH9iIFa40ybP6DevI5lPXZNqfX3xRmN2HVVvLFr6Hw/Sse+BYjsosfE5Rh2
N1D+8cbU7zN8bV8rB82iJFADbQgoIbZmiIbFSJ8hKFEsPULa1jPTZHlN9iMvT7FcdkAF9PhWARht
UKuW0fxcsmR+LGMNMG9GB2LaXKkQ3S7Tvh1dbbLyedKarO1ui+ZXMDtWFURpdiGqaB7BtgBuNY6k
+qGynOQnFP8mfxaVl+mJolk7ej6RGUaJ8Vy2BdJ00wsp0nDG0jy7A9wFWC8X/DkF9fQEeKNe24hR
+yNP4UW+gRqB4yaf9kHXcrInt4r9OGXID0N4LofBDy1gBzJg478OcUFhoAa5WNHXGEqwyKmm4n1a
KVAApN3jdCHEj9+xxpbv9eQ/gFjerP2MvBAg3rpBJrpNIadrNySl0Ba66GrQZAc2urHRG8RO7va8
gQ+ku3KP+X5OF5SolpqKxT2enAapvOWsF/SRmCz2I1gY0tQ5ZgWERJiPdnTbzcag6MXM1Mzf0B/w
RzBbY0xgpS4uGo9khmHMZOBiSjJDeb8w+hveWuU1LVtUX69xqwmms9r/EATMzs6Nkv2qKH6Uogh0
/wh9adWCLjdTLN/M+jgVR7WcrBU6e1O+Xn85eczAmuMdwHS1U/8FPrcE00G44j9FEkf3M2908+bB
AMoep2y1bzRoswJo5Ed0gcPQMoGYo5H9JVawV9pQRK7quYrw8td7in2hhjTinI2hGk8qrph+UNHi
SuDttPhFaxH/BAWWbC0Q9jh+9miKINfJmJte/BJDKslrW/+KwogXZzymeVjXY6PnwlXYvGr0YPdM
rPNtiJsE3iYEbI4cv1WEPcaxDXsxC/mMRxDzn+THnJziPd5cx8pJ6cGh91U9REhi/7VLaiy4OClq
TYTjP/l/HJ3Hktw6EkW/CBH0Zsti+fZWrQ2jpdeiBwkSoPv6OTW7iXgjqauaBDLznnvzZONbYqKp
mLGlLmrJdLcOi7L551QMLs79nB/LKnILZsOzLijRpT8eCtZSsVUZZTiWuwYEpE6z0GYPQhMvVPDD
FvBTBRnNXxNapPiZePVotWk5+puJemSnc1H3YmdXdv/J4mr++rn0DFkiaquiZDJ5BtwQuwxHXUIt
Ymobj7sgEkU4JgNsPzDYHNTlJR9sVswufe//CD3J8WEVE7Wdt5HpCIpixQk7KYO/rjC6243esOhU
bDn4zBwBqaarZDd9kq1Vby7Ntq3O4dYYMPuyeIqCmYF7wqXrZXu9cnkl8RKWzGb6Te1RHSA/Yl3F
IEeeKakbBXOUnTQBxEsFXUQfvSqUjL4Zi+ESdMUWnEI8fjrV/pCvZ/Z+ecW+5MP4h2nxognRx5cF
LF7l3xdL1Tz3xTJ80s9k9NvCki95ZvtnrhptpfFmFI3oJm+TetOI89BueZvgrO6qfVYO8mVFxv1T
LWv84PVuP1PGDOU/TUXJvBkFttvlBkGfOfc2OadwdSm9wNseK2udfixR1lOyAM+5Savi9lp1lT4r
5oykraB13QpTe0istnF+6NlbQEPXad+6sK2rdFA20ls95o2d1EFuhTs70stXU7TLmet+u4YM6NE2
vSJvUk6n53yz+F8oJzMWamFHaRM1K6HJc8EXH2YWOBuL5Wc/Qf1Y472OvOHiVM384ZHp7u+6LOvI
wZrXBh3MnboL+aCNR362MD4mRlU9OflcT9fJ0C6VEmwywYVPkqwTtK6brJ49fKxOFxxGXD3QBA45
mAdJQX0LtSorOhOhxpCJSZ01id5ianFnKft3P6raH85DAJA6b4onK7KK/e2m31Kujij7iUACD1GU
IbSyjaGBFlHZ8JGReoEYS10cHf0485u0biVnARc5kYJOAUDES9N43GfLyh2xeMNsWLKAGxYYI58P
E4z+Xbwt3C8Mq5txh3loK/cgHsjGgv1xzQtrJ+WX1zKg2M2e3bpntoTo5i7s8hZRyzF9v6Zl4RRo
aPCVe6Qf3RxHPieIqfb9NmHYJCX6PY/x3h+Ksk+bQHnIC25Fz7BsZFYfFV2EfNCxseYzIc/6GDh6
YH/Y6j6PS2TVe13kVfPaZDX+pYofl9Kh5SOyUAj9I8+xX510memaXwTZlBf2x7Bny99qj/GigFK4
G3M6pZT7j71kG/lwNNv+LEAWWukw7gsEm65rTDC0/ivpNDvtEI2T6KqRJm1Crf9b6jrP+KGjptkz
5QfPNfQ+f4KwK5wUidgvdpCErrVrrCz89v2F8IUF4TpdcoW5vqvj4hC2QXjXePPwl29V/Fj92vd7
RQ9qnVwZsj44BKFEnGLJlboPK2cwEIZVN/4BqaZhBxh37rtw295GXqduV2Ziuq6U4svelpX1hxTy
+W4lW6s4zsKKXmbMJV7iNI0ZToHZKGb9VtfOjhelajDpEiu4c9uJECwNRcogS2UdhUJHJBP9QRZ+
bP7K1EY7k8sS1z7rs6ex8fLyvAJ0BLvQm+aWhKrQNTtRl75zKEVvcQEY25hUbaTgopo3sXVcgwCJ
b7Cb8WEjGkix1SobO55QaHw/yaxwRi0Y4phQxmxZstPsDBBPBOvQQPQRBUldRZV7pgfCumZ42/0d
ZyWbT8eS6d9hayr3gZRPABHb6Us7tcaN2SqzWBMmub9YPaW4XIrPoiwj8Xujf8qPHTOxZscT2k12
gvgi5zMXpD+lMKqM8xbQozCdQZb1ziOHKjyYkJHnbp79YD7N9gAFHtTOxpUNJZfzTPdcJ13QWt8x
UOtP5Wun4UfIRv9o04OEtz/J3VytvI6vSKksAhxEFvEnVc5JDWhjvbC2cQZQxvJUJZ5AWlnCsf1V
ZbBl94Tc5sXBneXyWdd6KHdzWQXuwaM1Q6WRUpmjMcPCERCHtX0eBff1sS7Jx73zGH2JA+1XqBMH
NSs8UmMxxKyY4VknPCtCpGqehqurDSsYZMY5EEU1X68Q6r+pCQJzjEqdeVQgZb1x4AhvuAsWfnm7
VpXTs26hORkL+YObxMMNqxeouvLgZ1uVP24Nun8aGNczh4A7IvznhH34gQU2Ww4LEmZ4qeJo/OPy
XjP+aB0Gcn3AQqvEYl5LJl6bQ6tsg2x3FE/Dvd1b1bWyR+9Qi2m+j/vCJkyAK+GhY+/AO4jkGOy3
BgsDUGA0uvcG9GGmbXbd555VwPluUCSNXjI1e2/+oOLH1lNrnSL1t/Pennz5iunPba85+AerIevC
Qh6LMnEysWKqEiydY+1DFEdaGq/6WE2ut/e26oL6tPGJH7CA1oS2BQAxR9Zl93f4f0Bd1IQj4saJ
VIprGzcal3qQBymU55wn3qw9at3Npy8O3RF7uWDdHnHRpFMiJMWZZohGZulOVVn+z2x1vB5DPEZr
WrFr+S9ULCxwwWhbo2x422HGe82m1SK7EF6r+/3kLuX7OgY8azcx82Vdc9p2NNUbPp4X2trpqSy/
FsHUNwm4hwFds99NO4Z36NTLMyjK+h8eqBBfAVNuBjRArqSVFHXb3U2lB/ci58nbm9KvPkxvM4WZ
uQlTC+h2TXqEnRc4GfN3mSAnaQyq8MkNiilLZEEc2W2k319NvkSXsejitw7F+IE9Ls3PGBuaqbHw
9KVStf9UOtP02A22+WX1bkzREU/zo+KHY87f+81npSjqN+2bJdH94P20G28q2Ba5bnXut9dWbRZ1
F7a71Iut5V61Fkoid0nrh3IhK70Ntr+2Ye7eTzc4X/vtLx3R/axVQ13ToHg5eWDtVOQt+9vceF+a
QB3qRfbHzQ7lT7807llnfnAejSXfR3u0r7k3ClRUj5bIl32Rxh1Knz869wCUZk8bPT+Dnv5XSKga
MsrjRFYkEYnGprIgiQmQpc22U1PE3/jtiPSobvJTr45W2OtHOLjg/fZCH2sHRU8s/Njz5pUn6eb6
GMnoLu+Zfzve6iUE76Iv+6r5AuSNH5B+D3HcPMsmclA3uWt3XewdqmkdrznZDtIy7AaOflozQyLI
9dqBKCb814UpVrDcjf3YvWUDIZm7sgfEmd/LXtBekexpdjrqpy6FlAveo9suqb0fju5O0mve+0UQ
woj3evgvCDYnONR2E95vY6PO8xiMOZPfQUHCRx3sSDk94FPn6WZkAO0dSTMetm7qzL6o6pXwmt4O
d0FU+7+0s4nnDcPnxxBhCim6fHjshMz/m+HFKa1IbfgOWs/6NDQUv8UgvDcpWvsRMbt7ssamvahc
zGNqFbV7yLkr7uxuavcxc+groj5Vslmd9h9LIXM4m24pksjrg70BHEJ+d+KHVfs30GjSe8aszW+7
dtY1aWK7ujTIxccIRhq9jGz0j0Cu0bfm1r84qKX/4hbgKHywkUkULL9hZE2dow6AEss9CZXyPbc1
VXyk1JVJGTb1Nt/6VyfT1reP82RPGYB2OynGdfHmfInBAxXdamdvxsF7j3hXTvU8lagZBLpSkr/m
3NtPJMTyV4khdP6U8c10sfg5vJ+/XjhzG8RDR46g7nFpH9DWwg8orvaOErnjjYZKf7Jrr/nkcg5R
7jLnYgkCPmEg1qzbYU20jsscNVdLQmbDDQmJumK3yx/XE8XzEuDLacpKPISyXl62anCWxB2Vc5gw
Bv0WU+Z+lfOgFgwXw3qmWBMT1hEveyUroP1aiO8BGra98mcoMpe/P89KRiNqcn4zENAvAfAnsMoa
8MwtXcPfU6GPP0GAE/lPjZ3HZ7v1BKPI2FG3Y4SQmjXKsQ1MM+9b3uGP6WVb7udOuffAlP1Vg0de
HfiNRIdye1zICSt24Hm2SP1ZAkJGBUddQx+5Z1LYPcV9vSLoM0B8z/KxfK7RvEFLLbEwbc67/LdZ
M2nwV0EQ6U10/xVmzNMxwOudBNqPaRp8Vp0mdlWs7JMmRvw+pox82HBcaKa80/ajbOYmaCtgiK4X
be9sLulMaitnmMo0aIgauMCGjtO3tS2I4YnZnEKdKEds79nVVulc6MOYEW2xEOana9VsJQzXrA+3
UGMAMA7P95VNYPCnWuVz+3coelk9hgzch2tb2Y5Dqxdlw56OZfOZc4n6DQbSb6BSamm3ewCTuUrV
2PQbbZQMbDKHtn7Ii92yydrv+Fhz7VwwetTrmS5DQ/Dddmji9lm6aOZO8DpgevpMwQbhQa2NfhdB
AWi3Q7ovt0MZqix80lEWOfd5Cxa99/08OuOG2f4jwbpsd8XamuJU0AV0T7KlXDgABC2LdSgGu422
h04EKuwPIx1GlR/HkCldmURq6idsdzFetVelIHInbjy9RV8SzSGgOUJ/x9Xg9uuKU8GHVR6P7gDI
UeKU29j42a3IDXvg2AhyQW+ZwhksoCesu6YDXGQ3HCoMHW1nVc7Yw3WjJ6ndAl235Kk7B4X9IBGX
opPTjjrjm0S/UX852Bzmp/Om7EmfnYylGp/tuE3iCH1WapNEE/yuS9GeGRZbWdEYrSPLwuiTrUMY
lXP+ZtgB775EhmjJB0iYwTDHGF2rZokntoH3wG6MPE+460J0EGrtiwclENPGLvO883InI5y8gcXc
l4B+9V3hhTpL+dzlaCGcOdHyi99FAXofzMu3wVRrva0Dp+PvMbTahZ5grRj3JfmYt9YX8VUO6TIb
1Wr9HBhtDw89Iq5zxi7dOUdSMgboeG9Aj+EZqHvMUEvTlg9Bj4wHBzla7t5DrQmPTZdJ/S8IZD0i
zkAdv+JkyORn5xob6Xl2HKYi7qKoUaeyt8uHpcXpyqycLTDOrsR8lB23JVgQ1mjMuC5cS2iK3Rbg
NM0jIo2uFrBGtuHxiNzyIBy3dH8VugzFPSLnyq93GMW4PmSoWtEbbhZMBZYsOvJsty6unhpwYZac
k+yTnarNCrOE6Pd1O7crprzHMS7HDIE/dOkpNsE/WiR8W1F+EpFZF6Ana9TaSSe3h0Rm3Nj51SML
NziFt8gCo5BB7zP4YcnYMDyKYmL+keRC1XlM4L2ufP/IJ4zDk22FNXgy9mPTnPGrGxTjcEA+T4K5
y3PSm2ib/V9WExn726vYR7yvZ41RZY99uM+QOXFA3fKBsiE2xy6n8tn3/IiOnTaaRetHd2UNpnvm
QI8orU05MCCSTu+6v3tL8IyEYy0csbth8lS8AsOWmgjIyihaMdf4y102Ma5NsLOKLs34fYYG4u82
Adm5QvYwGIzhM/ujsjpXPflQQtVjZkdo4YrJxPDPhL4vLxSb4YBFqYDXhgnyqvxi69iejggUWnwD
mmTDv0F1/niWDlPaPWRvkfHQ5qs6mtDM7R1xCiJmxM4O9ZNWi5yuQmZZltohEOgunj3X+43V1Kv2
hNzP81MFwyQOI2PA8p7/t/KTNYyYi2E5RrUuJJ04I8BcbXuRO33AU+oQrZNadTE7qV01PPyHiDF3
/kmhqJVE8xaLa138WJVmPnCnOKgGQxmW4spG2iniGGBbA2J2TYw6d0YggdqpdJa5oaGTZrh63hT3
CK2jrrxUhZ5YNSMSvdqvYkFzQFmiE38NNswhALe2O93zwOrixH0QzO/z0rJUDTcD//0mCcMSLANm
r+sMGjTdUOS12vGyS/kPD6CuDnlnuz7HHFbWjvg5vwqOqyLjPc2zvg/9U+YTVvvaqe7/msJS9Bf0
Vs/dEje3GPvvI0bB6lGHVVX97u0q5121M2nhfA4tZ1g84hiXTVhHolemFW0Ub1E7HBu+krX/CDRD
+i8Lw4qzMpnlvX/qIn9sgncnczExJwWrE4LULk1U0kblqokuss/lv4mjJN6JZqrig5/rSUNf95u1
HbPFrec7Msjxv260UdNTuHZc3iXhM8/hPNl0QW7dLru5IbuHN2N0nfFPR7S6jUXRR1kIDmXHmo9H
E3dD3e4Yg4rqLvRr4X2FW8e6TvYQGXmQvc+6haTnSywsPOn47s4q8OLsrg0Dm0FEw9Y77yKiYWr2
LgcmJy0sY3xdmfp3Z3AFg2itHNndK6ev60vIFYuCM6NwdAnowBzzMG2zfQgk49hT4y4sQ8QU4w75
pytqlsUzmIyFc5rstXft92HiwP1bhG5XfMqauC4XBrVaAp2gNW4jBBPrpWQyjXUAEVRpuKDFZo6x
9yeGCg694zzqy+jGTKf2MwuX+jupbVw2BCHV4bgbCUItn2WEOC2TJlo6QGNkwCZZxVDG3wPJgGPO
RF4UZUFCIKHYB2+ovNnZk8gfuNNj5Bu5nbFV9/IPpghUDj6FK577nlHnnR0BUBdpL3KatHZeTPaC
W1uzUWBmVJElGISBmjuHJdbXBjN3jU605X6OQzQTy3GgbP3P3wKlL57OSJwQU2CQSUIV96+bVcTD
r0KAEnica3XcX1CBtGAOiSrWDVg+vIzmpuZ7KtIimpE4qXVUsFvyqK6PdOh9APPkt83fhrSw4ikg
2aL9Bympin/ufFu7mYya/HGodgC2lRKttBRuLeVj3MQ46KbCyVufGWw55R/4GprqbEBTu8cABqF4
bmzMVoet8kJ5ntdKUwNtxDw1Z7ekllqSECshvs5o8y1kY/C670lqLiXy9DQ1zzSPfTsdml6LCsO4
jtfpWPiWnXdpNSEQnPBuIsRnt8VqV8vUgdyrdrB/Vtk09TNovj9OcKm8e5cWhutSOUxHqc/xAP/q
TBxlfyHTzSySxkBRpwoSLIzSIOvD/o+11Nm2ntY8D82HLwmtkEnhkN6U5ESTEOSCkMP0Ppry2iev
149oshZnCcJUtfk0Hfq4jNRXOzBhxxJp2csnmMUkMVhw/9hvLlgNN5Pwym5IpQdy9tA7a4TUtdpW
frRIAIOA8fpZMECy6+zA7c/BOjExR6KKlEBXnDSS56Fxqhsshi7qIqJbxHvbzjJUx4yCyZy6kBq/
ogSsavG1Md+AZsVcE396piOlYcdMMtNLYkKvav6jrs+BdcmYpVXxEWGzu9XVoSKKgwnrC7qPcXcV
vDYVF8KpfMqBrtaPHO6LYArBdZ12kQi8v9wvirMRYxl5qlnJFHsqSAEoE1f5mTqUcemoB7yWotxH
eu29/7LQCqdx51mtNx8qIroqahKY5YUfMA+GbyZW7PX1iLeqdrbwGAMl2O0w4K5+48B256UgRMBE
yBjCmjTpcaOcerZRZ3L0b+Vy3r+LcFoA7X1TVi1ZkTos/umM4wxKNF+a+Q3PdbQec4ckAgB1veSk
ilMg2jfjGG5GAEFaEsfuXfln3WQ2W2nfTNQSZph4QQLugfCNYPu5ugOwwcpdTTcmYAhN2Z7Kzlhw
JyzTIKJBj7W7vnma1XQ3fSLor3iJiXcQYbVWC0Uk5q3fBIgMw1H5mM9OOl6aTvMk92J5JVcC2e7Q
ryPTmNWfcBYdJVVPkbL41LHXg5ihio91lNPl8que/WPrmwCCEnjJcTGTjUsGFN+tOe66OXMa/47v
fVsfzFK4/cHT0xT/wYjKiZVakdYsP8lLZ33rWVD7BQHmffWevXCL9QBF5V1lfCaAe9BS4hh8x9jF
1XakwPXFc14NMCOawVPKWqFmu9PF4IyflJ+j+nRmPNis9eWqmu8aS+D6pBALh3Q1OMabM8+7HKN0
parCSjuFXKCCFmrS0ZtV46+IjkrUJocYzaqN3VGNJBg86uNlPKh6XPWr47Z6ngFK50J6KA49xOYZ
j5dxxtOI2a/SZBNtpnu0Q95syWx/3HiE+4HkhVe4e1E8bfTM6+8aKkV8+2yXW/7UOTsVzx0Ha7lB
l1p2/M3X2q3HdQhgoHBMLlWeWm2vFxA7FdFHW5O3bn8JKcPeRLE2eQ5vahjDhaOAFaVwE19run6e
QzUJlRB84YkYyREym9ubCzdQdxs5xeOwZ8YYdhKoYZwCN/X8Bbn65FGKV+8sT+igyUEc/OW/eMuH
9S9zAEv/Ra0LnBeDbTX8V5h6dn6sRY1TnaCEeo1z30BPz+M+s+Qkj8oqR97vcY6nMOKSymftp/bS
ESOxCwE9cbQ0li6bY8OQnywGByP7qRMTO6XCvlmdzy6f7OlKjqnSL7XsI/9hUCKTLwO6avVLdeBc
h2Le4v7BQoILEld4FUt2aO3Lb5+Jf3b2Qaa5R7hF7XRiz3W5swqP7Yk2uo/3vjH0D16slZqVyBNX
3v4GhO27ZVojd7hhkyvrtAauEFTOzp289prl1tZ8+n7jxy/42DDt0yfXjkztnhP5FGdVYJ8UYy1v
H3acQFfNc6GOJDy50D29RVJwVLCAIl0XjOYX4jus+ZYssNGD+KWZFg6lVXnuEyzO5p0CO4gZepJx
Y4w+DlEMLIPWPW+4d/w1LC8TD1gQpBgHwvaMFqWcjbBpj3GOybdS7FsUG19z50KQqZT1HAXIV+dH
YvhDSEzbmN2cIw1T1StBKdrPtlxEuiFe/b9VW/Agw/hWmC8TFj2yRimB0HTFz+xSjvSsfwyy5Qg6
OZcPvsJuwybqzS0OeTPm/kl7N7My2RP0Fpdx2TB2YU7vzA1JDXBf3/Nbs1a6Yrvt4QDmXDln7NfS
O8hNtJrio91w/ne41qJ7ajBpP0045dZhjwffwiPAyWrudaUCeSjUYvwefCS2gm9K9YLwMKy/tGRj
G8gduja7LelBjRFfNBD+whMNsbTsPA+cfUzBLXMiukvMG1N1Fy9FKbGKulKv/4asLOt7VXNgnYsF
XeMq4X8xBnJnTcST1LadjjKICgaIVS6ri0EerQgm2jjM2JOmGGyTEaOKw8YfjJ+nIliH40iu1fg2
QI3czrfODYOPdqV9/yEtIerfTSAbDFyZs4RY7iS66QcmGov4kgB+9mPqYnc4qFLG3RecwEr3THFv
lX/n3pr6Z2BHQSGHLZHXGOTCmZ7FSlwx4pldbCmIZdM+R625cSu2sin/h8jgkpyCZhZhEncqU8Fd
0TUA9UMOy3HYdDWZ40q2S7n3SLrwCWYYgC7u6jxkcBd7y9K+dp7Xx499vSE5ztrwWeeI6s1OWblm
5l9zwdfbU/v4nL3HtmLOdGkYiNd7n+8+jnf1ksfeMQ+j4Wu8JQDg64xX+JHJtefvyGgiGy+M+VCZ
fOZN1pF6mj1/d2GP++93FnklA3lYv56a30FsqD42IglmKjaA2ZrCPoDiBFbLMA8CSPTiqyHAVL+h
R2n5jlCMKJp0Zizme/CDebv9w8xNuznGbeJIzRi7tGO5Do92MeR1uF/jzmbynGmXfSAgrPhYJmm5
GNmVo9cH7s0OJUpoPB0gll09TtiM48KjJ6hqf2xhhl3YgYrBVvmQxZ4SO0ygevhe1nHrT7DaXbnL
y4DUg4hyB7yozGdSP1kuY3w/ShYG8qgrKo6W4d4r3CZ+X/ouhuT1+sjyEo6vQtF/OAT0JMzGFh//
S6T4kSOcpWmJ7y163yT2euyVZcaxti/tilVJg99pPOSdCgWmMj+35ZZ2VtZE3kNuO1Qe59pTLHUO
VOes/RPgjSn8Fxorl/XSLE4Nvbcqttz5vAwNKdMz3++IH3iNQwZNVekeSMKznOemlaV+9lfG3u+a
wAT7lxWhfB4y0kmaK/5hQlsna+qiLAkKPwvIUwj76GE2um4vdTl22ELz0ovG8lis3syqw8ElXr8C
y10L6NrutlQUQdypWlp7XwIu/u5i0/NlFLZ9maNYlI+44HpawaGjlEklRhB5FFOPKpxAJGLsS4O8
QP1HrisIJ2hBLwqMHfUQ0rZiJciGbY/sy/g0gtunDxNl4A17gpym+JGhblueOG2QoRj4CSf66nqq
3l/roBzGhnx7sP6YDxmJ4fy1vXcjVsrlZAlQ0xMyF5krowOFFj8yrVd1njCcemnFPaWqXZlLBpoh
W5aclyYDT9K7UFb59qXJvyD9jSVQHZACoHfGo+V60kz7WMGVQgMWDLr3JASByrXWFI1PG1IUQ39c
TTHcmTCEW4ZrDmBOHEVTnpxS67a4v2XdDPtm2FbwpZE2TD7WDAWs8mxudVlJIYERUKZm0h1gEsBm
YKL8EswTvd9DP8dYFKDsfW3+0QnjkNwh9dxwKxlUzfI6zDY5YAeWptvySte/Wj/bqGLlJiYeCkcc
HG+pDVuBTMc3um0IDyke3Wx9bvrCal9IdYmC+Rxurtc3F5wmunrAlFMdOprv+ocBOhMmtCrIO431
lAQRxzZv9hwY2tdez38XTGHcl/k2vzCXiMKj1XXlf0UOhJpsi2/ckLGrNYo22Ti+3IMw8fbp8VL8
l03kNLEmiEyxhJbSvdbeMsz/KO/tp9yTJSqmKWI79Q0WJUxPynlcRmZUh0ZkRX0WjJwObbMWLu7M
ZXye7BvLAaw8hb9tZqod8SIzOTLgQtCUMybl6nUgVlA+FNzC9Z8JL6dl05XHxcTQyRnd+Z1zNozc
xAq6YP0YppUKI6FVsptDx2juxqI6ZnsYezyJuBS3YdrZgz3S+HjTrSNApWDBMh4gENpCQSw5C75y
WGtQ+cPIFU8eRpiP4TMXj/WnaQqob4w+7mX2w6I7QjjTmE/kgTk8ox0d7c7UDq73At9XxrCnRE93
23VzUoQ6+TM5kqD7EDbqDVrHhW4g69T5NbYRuzSaDtjs5Jte1Zcqkq5NxHncOns5jpW5K8EX1bPP
zjP3E+pWe5956xnnMYsYZlwFG0iHawlpQDRME7TO8MkI0/PPhGI1l35UC/P2QMYxwA1Zrsc4K0jL
5cOK+lw1WaYhUfMucP+A58nB2g0VaXBnQJywOhTuhl8rsK1YPIxlMzHtblc6ngSdN9o+itpv53vo
IYIg5v9HwpMkXTx58KEqiRodb5e4FYH+EtyWkaZcZKjJVEUW/BssubENnBshWxPcCfocmsKkcp5A
3pXn2mLWypix02UpGcLGbbjs+cUtcYstAlQCTa9r2rje+d5Ww3yRwcaEFDY3k9Ony8DUAzmLmN/b
9Si8K2VUYF1zADxzFVigPODQuqvNp+f7SlysGDKf8bu/OKBv8TgNJ4chvv8tYkUGHFsS/Pms6xqn
aR939SOk6SKpuNyw3tv+QMFAXTNzqkQwXAS7kBxTw7kHMedUafM309VAJVft4vX7qJFLcGiYUnuv
DsmHGAcrTK19Chyiv2malzmN6MIxkVbz+rqIqtIH48wuCUs5fOSDo+atuxkzgie2hU/TvmnzfAZu
qIrqac7m2E0tbvTiYW3WmwFhrn6XeHQecnhEXHg2zPM+aPz1RVWA1XeuIIXrunBEImrVg3Np8C9R
IlN0MCrfQmxSzwzpcHAS02S5R+XgloY2Z2L+NLh1dm448rAjGdD4R+6eckwiDrLodGNevISIid7m
SYgwi3kmCDA1EWSiHyFma/fvTKZEjlvUY+OfAGddB4xckxohjclHKxRpxF4DUTKQC6ilz0ysp+pl
C8lYDeu8Z7cuWwhyi3afk3H2SJ7dVYOlJ9IrhIiprzv7H+dpA5GkMM618pKXEKzeEfNYgfLKNGzb
j8uae4w1nfZPtKxOP+6WSHVfBHdiHi5D00a3ZYZaxDykTDBwiGFu7aEZ+2K6sGWx4ZeeOWNMHLwv
w4C49q4Q3Wkjm2V9JrgDBxW99bi+rwVcMXE0svLWx66r3X/KdbsffKCWf4z9KH8gZrPe9lVpqKos
SY9Cq0xLCBM+sv8YJ1ipf/mwq9Mhp9g6h3lJTLTOREPoxFa6/GwkKdxm1m2g60MGuPICC19h2MI5
fEduYIdjHFDbPvA53BfsXfLbtp26PFX8ctpDMww+MwViGdkjS5EiLvzly6ES4Va+9v7yfxsX5dgl
s9j4mhJzgORL08qLy1wpQKyYi79uE0xvISfcX+F40XpXKh0OD7qz1DufaPS+8rYezR+/YATEUFvX
8mSX/+PozJYc1bEo+kVEgBgEr57tdI6VY70QWZV1mUEIBIiv7+V+67jRN7rTxujo7L3XnnR3zmuN
Mtp3Kkv36McwUbJkIIzgWQLwqCJdtVcQJvCd50VjngU+dntyWE2DL/HqKrvyaLV/KCuuo8Oqi/TF
sAr0dypgut6D6sSx2OMLNawLwjzewUXHT51Rd4GFRQ+u237bagyzLQ83U1HB1bDfCzoXqj9VW0OS
YrGVDjWh6DYUpdi5qMo40xPMlKTM+nqKTvCHM6AbcclYSIRA8UOye+rEOrVFiemb3TKxI//tFIFa
zqIHE/Lkullqb2goGlTxb6taAmroPQbMtcfFuindAQVuk5C1K/emKhxsZ7DgwocMhfEf+zon/DHg
TD/14BXlL3Rg7B8SufkBfRA6bLzOlBnmKad81rvWObHljH9YPdWXxAHTRRQjyBXhdSmfM+7i5SEa
ZoAsZD49AMswgBugAVQ9b2sNuw44CwFqzLOENB59kq2sAdO+ADhQrSjsnKtKbCdU/v6NvKg+piy9
LSNWBVIDMqFyH1JYOeW5S0JcxamfreGlT/j5o8N78WPmTm23HRf0lQsbw6lmolKw+abOw9uoOGh2
RDtHBYDAzg8CS+a07eB+eXilYvlr5jqmDpoH5j8HguqNPtABuU0xpLqHpEqb9JgPsXtuVN0HV1aW
ZCqH6oZ64WqVv1asfAD9cVsQW8ir8dEiMLLeD2uP1LdDT+F938r+0aUBud7S+dX+zDw4aLITFd8R
WzzaIRDYHZpJGoTbjVe0XsRGZFTjrmplRVHxlAzyxCSAMDrNlYvPDPmIAqt51S+8DXDwrkU+LDv4
RSsGS5RnPznasV8fWknn9JjOQX2Mbop4hGgjj9GiBjCtCYGA4q6jlyvwDy1fVHVCBsm4JHPX8va9
M4RSX2LF2sV795QTjv2eQGGOF4B4SfN7NpFXXquByO6Rqa0ZaViN0h+LwnaXGi9Wx3EuQdz5pA0+
c8zgCKXcmd8jWB5c/RifKMKIOCec0yL0OH5PNfmZI5Pm2u6yMuRVyFqeGHhWRYKfGLNzcJcBL3T3
K4su+w3+BFH/DwJkS3zaTZu8hjKoUpfeU6K4cYZJoo/vXP5N2byivClOGtnzysAawhu8ePaMbZAz
vbzwMgxEXZ4u1mJezrLmvR6S9dQNnsk+a3dNYSkKoEjTodC21cQrsOfuzBwBoRiE5/kb4U/JA1hd
g5rUYxM54L1FM3IcB5RQ7PF7w3qtqUwiZVoRkOb4WvHUL6P5LBavXiADdUu186GEJXt0f1C9ehYg
c3hCLi4RTH2aKKh8iG0hl51s7ERrTD6Zwnuhb2Sqfpa+71EQ0lgB7gEw4/kfOKfoOdgLrkbdWWgJ
Xmpsu+SrR3lJ9qzk2IIXtRLmpJqRaHicZuZC+iyM/8YW1MMn73ibXwFN6B2IMBujppjlXPBRshhp
4rb6wJ9R/IgqolmaUzS06A/9/Mgdfmlfa0Bz/w2GzB9ZZFWDHBCUFm6KoR2qZtcXM0ZiYkE2uwb4
P1nnlDOYD9HgzzkLyPGwTorG1se5SpbwYDtd21+FoBUUITWJ1aUHZppjEBJpf4x1E5KuVax1N+WK
j5ZdMNDXipUkisZJzfmCCSsGKJHhny8PGHa4bcp5qZ8jp7JqV4yiUoclFwYISl1xdmZxMpv7RZXq
onjWCZjJ1Tk26taYZ9refU770on3pR+a69qvHubvlV/2XY2dlJR015tz6RO/32XCVLj+bYEXNE09
JNANLS4Kd+Eoh+tC8Jwb1Oroa5v1BOfaiYHtVSPQ50cxcZHZSBuW4e9mJGa1qVj4/3DEZk/xQOr+
SF6sfHZmJ4B9cBOL2DvrRWNmQoN3NrA70KZmbwl/y+gWU+FZ4eZOtBDCSk+6dGe9Pn/SQAn496cp
+xhojJt3hCm8+jd7duNvcAOuD5CMxmzL9khiMmVzB4urDvGNJ1IEOHlHckUHjxC22sZ2cn5HgzMu
WCs8rnCmBONG1H78s9iJlNYN0YAjKaKojZo4AuVNwV3ZowrwbenkCPjD8/FagS6ef0dsVovHunQz
Q0wZhjgz39jo8anTWhB0J2xUHnM3Yo41zkQGgfauFh1hpU9ELwPZgSWBHk3GrimOuvOVue+ZdM2p
r+bsz1TyEmaz6i6vmZ1mf2/sCsKpQL3rCYsyDm9AaLv9tqb25QQtfGJbn5fmNcmKMDo0/jybw1zO
/d88YdC+XYrHl7Z0QrX1jUPCjvuDD00H7+xMfngNPmqc/fW+qqxfbZa85CEOag7+DTf5+TPJlGx3
ddv65Q7Qw4TWpUR8bNeuIAWoimuT2fptBDOBM7Jtq9+4C7P6TgHAffcE7Jw7kEX+Mzp//Q5WZ0XN
E9lwiePJkCrHiIPvbbUzCcp0Wf36AX9a/A9FNZPnANTbfMFf1/UPSRS2ZzMojKRAIpI3wtaQ1Kea
KDXOq1LZh6DJiNUXFRJcPk2lv0dUMHsshZZQWG9qVjo0PakbqivF0Qu8KPkXTVNj50PAfX46lCpE
eUgFEO6DopUg3QKeSC5VipFlRzixmk/V5EdnqIjjsa2nkcTBnCfYtWeGkwcClY27LzrrkORWFFaQ
gMOJLvDYHguC46y58Npx81ttxbunkm50AEa2vnlpKZz7vEOsunHPNUFE6AD8gFMY2fNYfKG/ujyy
Vk2JfKijMnVekKZQj+Il1OPFjXp/OC99VutDgfvb2ZROkvxe+hT8RM3EB3F3EWSwomHJ3BORSG6/
SYsg8tpXcYjo7iwy/CRgXsacHgOGCbcC1bwbjPTSDt+4xccU+VaiG66ybZudSsFpQxrPRvPliYTr
xiYd8vFtoviL3a836p0ZHVm81DeH8GZsE6d/rDRFUcexppHwvHIdt8exdCVosKnHuLP2FffZYWB3
sV0x2nFxpDxXX80Ut+3fAcrB4zxy676mGk5s13JxYHObB7DBN+NQRu2VDT8wMdh2U49rwuXlP1ti
j7tuXcvnKpD135S/8ddQctkh188HydJyml5hgo6ahWO9ov9KC2kf0DnygAoxgfuqlazCM1W1u0Ku
sTpFFs8Wr7Uq8S5aJvKyDNZ/D+OieaCjGJiOh6XtPXcFFK5ACvCkLDGXX5bxCeYLofLhHtckmnm2
4OAkiG68buflTiu/15lKjAsVg3F+LAbu5Nwy2Q3vFMw6ksMOJERQKLxuypE8xlYEAF03EgTOG9ot
X3Bp25T3Qj4t4yFuXdz8GAEjF49lU3xMEHbzPW/A8H4mZ19t+7lGwJ4LNIgjXlQGTyCGAVPtJg9Z
Yx+Xls3zPmHut/dgYsm/BXyg5jJKx8teIpQocV4kEsuJBEH5VVOUE757rNfOhl18StMHlfb3PFr+
eucoM/0pehTHTZMz421XvynyC/Bp3eB3mKs/KnSqp2ZwK0x4kYAYx3fHfaeSdvGvInQJCXFrYTtC
Lmy2X3CTx/9KYXkzyj4z0bcpWZZt8TNO/b4sYR1unaZqqx1lm+O8A+behHvDKua1IbsUnopZVQOy
cZHVz6yrZ/nRS7aO77Wbi/h5HvnZ7CpuiuNFldr5GhxRR0fJdOFfvJU98hbZKM63NB6kZCaKYH2Z
Zu6SW5iJRGbbGcvZpo/7ZWJvZwfs0gp0u9xgfq7tB84jT1zx3orlDL/E/ddVRRJcRBgL95P8qnnp
xjqdL0PRTJIIhOcN8F3x5T5xLanTV0UeId1O+NSXvQYH+7LgBOxQG8xwTkrW7b86gLx0afgmPFbt
AP+b0R7AEnGEElPEFw61KLyPIe0WmynG60lrGCULpyrBdEnSrkyqw+DG+MESlJltABd6D2Scyk1T
BI7/pGdaBK+pFXhDAQGaZYsAxkaxmZPlObcZpV1M7eO0tX4RgrfQXpdtu8xr5k2j0gZXdgjmDntK
n5PsYR6AgKhT/1/QsS24dzFdfQDYK91jiiYh+crF+BLOnE+7KO/ESnmIKsefEBYaKl/CUgYWLR/2
vgHyjK9mKDy2KuvQhbuiRGG+5j07PRE2JviUY2/8PzGD53mgEIENIC001V/wPv6wZcbpiBXIAMby
ko7JhS2Dx41+bdS1GCmJ3hGDS8GqdlyotjnFDiia5aC/2sDLkeo7HYYkh2X/J6lamBB6DXSBGDVi
9gffu/44qc/lAQx08LM2pDPus9lY9K24Sln/d9xm+sEIbmncgrsNDR5MapB3MQxMuna4sLYTMDqo
m5LLeh3UwyNdKuxq0GwzuQ2r2QIuHehx1FjONWCkil4RbljdjTGID+qEEyJlH2YwS3gFuD1UJxUN
W7pp257ljSfeGNYjyPt+C0isqgCx+HloNoIT6T/PYigHhqu7vxQEZJRUcJvgLZyyotu4Uzo+kfI0
HNycjTmcyHh+nXGY/AXxDp0hKabZcmtwwYG5/oTLObThcvKYixccl7CGtz2YpucB5yo2wRpkyqbH
LOTvQECar7xaQYhWLK2oVgmaqLwvVgkpQyoHFKATTt3nOqC135xFEpbU3LzUqzVHnhj4OzAOnOce
u0zKrFb2Fz9JXGKUoSNatqsm+M9PXDYaju/Xh8JWzh+s9Ri8Qp2Uj2ZRiPIp5C7F4rfW75gs4MHK
kq4x1qBi2Fbqti72iDjc4iHgQneJv4h3JXL319BMXbtHi8Z7XZlG8E1M0/LDjqR5Cwn+hRC4UGk2
ovENDTssTWBQAdproL5FIbHUZv3qqr7+s0YiBx6KPkMZXhOQYkvHMWVpV0URy3PWqhvPj5uXfMa3
uqlnvLb8aVP014JQPfGlRbThQO3oyb0VhXNw80jR/21vPtumytVT3yiREegs2DXgchvpL7EJ3F0a
Ydd663EzezVt1D9xatbwCMMMPlpjW4rrIwzX740LUZsBsls/TBPh/+OX2eRbOUXxY+FNzAhcsg1B
SOHYemM8gT8UsGYHXiclVHdISbrEWzqbG4/LQcnyG9+/ep8GsX7DDCglAU2M0xlaITD5cMr/u12N
QdSv7vJLyiqE3obPigmOz5txLWPtaVtqPYLOOOTaLLlklwaNx17IBbQueN54c3NaHqmZaRMytZow
e8kipNiW/J7P4Ozi/sJRGQ6bHI4F+dg8xto6E3H5mkU143+H+Po8VQJJqW7T+G9NeBZmSUTQ9yBV
FL97tmFnXjO+vrDe5D9iYr0V1hQDP0xnNEru107C9hiA7K17Eaf1c5F5+bcyN9BgVCGptb0PD1mr
gacL+E36EHkN+WEGB04UPghOaZsmzNEyS5ZuuxS3W0jTtgxItYi6bN9N/sC+ryx6fBR0g71hLEVo
J/5yi17bRJ8nD1fIbsRj8M9ZnewfzT9aIOLH4pxGzfox8R4022So5eeyODpHbyqKN8LA82fdhCIm
9hWYxxg2krvt/BnU3uRyam0KbrG/ksFL2d1GBlQQ6jX3fb/Erc4OAgciOaoqvJRy6D4Sy0LrkvLh
/cVBCDcEdhy3+7XK5UXiYC0OdQcNAf1/NPvWpPIxCq1j9kPY5FfRLLyS/SUtc9gcoXqcmD/+2oKf
y4EwRuJs6EwSzR5WJNrihELBChrhl/qBiCvoqhb0JhMus78LQw1TFR3K+/Fy6WHmC5ZwOBVmSJ+r
xgeDMflYLncLqOJu23XjDIRKF25Qb2ZfCB4Wdw4uJMyc74TNU8L4vVQPfJZI1gOVj2dUL/4Csj+Z
ObS0N3G9GhZ11zFLdLs48XGZ3yqtf/kpOlq/Qd3xGBcB8xNuJzhNNoXdT+Nd/dxJAScoEFsfJcYo
eYgH4PzEgFiX6Kda44rd0KDEr7ddeyATCMxZfJeFRfwHazt+b7/T/X/zhOmASpBuHin2HOF4/l09
SCjBpvGUjh9uNACMaDxWHX43ttM+Jn7MHK04zqC8zWeN/V8TPqZRYQFEhGmJPpm0OGGrVqwR8C9M
I02vLlPupwwt6/mD5QIZnqCjomYipoEbRsTmyOnzeDkhNRO16iZtTyVFCCV0zSp/DYjOlndh7vff
hY50vI9zr4ap3Ef5H8WL6ZtZlIqubuySnMs1Y+ZuaUcSqprV5E+SqGhNt03ey7G7MML58ZkdsCJf
m+Co5ePXoTbBdeIgav5Rx2O50I6DaG8VUPp2i4Ha1nCbUIlJfksPr9iOfWwWEi1DjTkK1eZXv8Fx
vL0NcxD664UQmsX/T4Kz1kO5XQvWDabOPTL+fjp/I0cHDNWeaperhWeeQIoXdMfz4XbNjGMIROvU
v4QELPqIVI+k26PAa0FwOWM9czar1m+VW/LvUT9h1WOxsAvZyNqJv5MUiBVTGfGCTYvdunqas2qg
gaVKqz+SbWtyMnKM3xwdzxarYUSSxm86819vA/JhDbBIvhgHEi8t0Fzo92D5Yn1Mhr57xbGow40x
cwKmopUN3TiZXuTbSIPh6wyqGx+Bnwz25C0+GOuMEh17TAhSq33YtW6zG+XoPyD3mJFXAStXOtiw
6/R3s6eL8U+Gwur+c7CqC06JoYavQ9D7OPtL9JTNLFs/VDGjOJe+q+ZzV8UNAXBIaV29ZY9V1N8G
qXMcdm1OvpiZwmbEbzceWT/nSpsMPy4M0vJnMiPEP/4Up74W7eongFiGECU5LfvwbohxX1KiVKTl
ZgxCRZUUFKdBPNJtzxio4P2v8DfzCBOcX1Ul7o95tlsUtxwWF66QZtkrt041kG5R+fMjr5a8+Rei
cetTwM6Wog/DQn8DNShrf5Fn7+yLV0b2xeJeZUu1TDE/8C4CVsizWsxA4NdS/FpZvOcc48mUv4Fy
TpaPfCin7up6oxD3OVXfvO64/wBPICqQ3hlsfNQZNUTh9jIimUTauPq/9lTqR5YIJYQjVVZ6p2I/
YlQNEVc2rNnT4TE22tpTX3f6juOdo4as3Tz9sA2jzijEeoTfwKZ4y0wr9Ftmy1bezxWNoTvX8P/4
ozZlF3ySIvXkswTlyqeNG5mNK2QsfEM0YZlHXuIdozXxTnyhVF24h9mY7Mg0XshtPQs0dh4/020a
TLzDN3ZwdqBwjbA7pnZmbwekB2ZkVi9T/0ZQCvBFFuvUPKAGdOG+M6zXv8zKb6TmOwPbe8DOUBfP
8MUQR4LI1O/4JftoM/Z2fsyHGaJRu04r7lDwrfLk16Fa7tBze/HeDWqddk6oI5pJkLzJcM+p65X/
oRMs/lkTtxifBgrv1HvnRzwmrFHYeISYsXnof2YkXaxEssGJsXqDBB5qsNlTgznj1OFSQuRoA3s+
IDWDcqTuBu1z7Wow+QTPlFHo+M0HzkXeFRdG+hWLKHdfQBlO4L781L0AodHywWA+Ga41Su2RtUfb
YsDHt3AmVQK0Z/VYSP6BvRki5OB5Fs65mJyofGVgxCMPh7/W7rRtSjIsr7HUbfBK/suHHsgKjvQe
HkhnOwCsICxIBNkFbQ4z4LXABhEdGffdE66IOn5F96ODy8NSWexUZMXTzGXfnkJgB9d5zrzXNKnk
4+AQFNhXpi0uYeuydkOuyMCpFA3DUjLy6FPeMdXXpb+FSSKDbPbcOMjol5HoDVlekiLEDCYLjQdH
4eicV+yQOQlGFxThoz9kevr212G2DyhIuDRp8C7835WHYPvFb6oM93g8cXtwUwk5wk2NffM3zfB4
LiWbBrrbaqmnhlJ6SyCUIVcSiNjIgLP5Ithv9fdth3DfKZWO933iJJgB3SCfJGG0hGiqRrknfABF
Ok+Qgkd8Uve+n/Sv+Jvab+6wMv1O+DO/jRxYZlZCVIgoxdr+R8QNzzvkSoF8tCxLnp+XLsufMWCv
2W4EdzBsDVRXaCUoB/csejWaHN9SUW97Ud5eRyFBrm3vNGIXlkHfvKRWDd4hWBvuqeOCbRVcyrxa
+r5c+RjGTRgfqqRlURDGOSJEOy3gO9KmT3YBehJPXVHM3W7iPHbeQ7a50ec4Om8ZYRtyFJ1zDCRH
RdDyCW/ogRDxfc3FbmKj43cc65pskWBkTZRT0vmyrASMx6pAmdQ9Ylps5XIdBTXUjGmQy+ncSBqj
VpILcXff1a5+s71WN3zb6rlPJYti515DRA+eAOVXwdHwa9fH2PKLe+8E49Vm9ODLAZlLpupYjmHy
leex/BfjHmYgWJPpp2qihm6HwShxMwO2v/QYNZRt0rXT4sRpl3futdg5bDF516DFJUWj15wzjPSk
tE4py0tS17ST5GdPhcCEMEeQIF0LyhaOBemLb4lnwf66MQ3sY4LfFLJpj567b2yRFdsIU2F5rN2+
oNqz6f/WSe123LMdhWeSIlP/lDGsdfsQf/+1T1D0dyzV3Zl9ohIzRFWS3licq/pxsn2IeAQZxX2H
gAOFDjg1V8BJNmK9LmsJm9fzE2VOTTSo/mBd9u34cnpRb2l19ZxTRW6bC7pfwuSCOjBGW6oYXX1w
JQGnXYoC9hwyRwIQBXU8DPhWTcFzaJ3WfgT/L5cp+6UgZSuoebvHXb+cmYSC/F6ITn1yM22Go/Ci
EAjCYOCxZyIfdiS0FIEciGkHP2rngyPpBNnQlWuXQzMkujg3BUtGyCdewrKTH023GaNZLscUaal5
8JgQ1rswjKZwP6ZS3Go9iqnsTiLMg6fUTIH6CgtqoukKsYM5IuTK95TSMOhrNVIniewYCBscedoJ
CuGMM9clId66VjJRBVEfMW4neRap58B69TmI6sKBausP68FjOaaeomkd/iVYXlEvrI295m7oMrsz
4oa+Zru07iaHPf0di1qUDacj2/A0QeOn54asxVMtYlUcPAaOW3FJVwafPX55gudL4Xx7vku0DZEn
aPYY8YxfbCdgE/UJ5WF9WUXWJ8tRkEQKGLCJ5wu+jtlHlPdXx7nDzYQ1pGlSRs0scpBgYeiR+NRV
eeB14jxhXlTethtJWSe0+VVRs4+jQE7bNkdNwFitfW6mpjW/7RBXd+GCR2ubsHZPjpHxox5aEiyf
iFFSMuFubRNpTnCSAPLMZdpbsPVHHARzC50YNWQFObAiZUZ5gu21jZbK+cixH95pU8tlG8HHsYeY
PdHM8IFlgImSSRiQ0Tp+rOSBmgMuPIjIowFJhHW4e+YF5/6iESRdn3UvGfCQNbuWWWkhblarG3I5
DBsHCEI9flJUh5/Dw0KEGbZN31JMcL/REUXJd7iwwMAXJfxT18TNo9cH3XfX3mghaw8iuU8S619L
Z+DwH1exwFEqO/euUZ41fxq3SNSzS3bxwMCsuNPbMGpfPdWE2UWicdcXl0XZMSh8jZtiaYX7rFAO
sXt4kfgOvNuTUsRipuevCzu4J35MwtMCO5z3EU0kKZOJ8diJe16mdqvKgHpTDElXEPKBn/+yy5QG
uwYnhNwtfAvV/sZODXjFU9154AZlW076UZcv2rqTewwMhZsb6BcsWZDUwGdMwiWjQ/m2cdIjOnKE
ZjhkqQyP6cTSGh1k8NeXINfLD8UW0b+ekegKBTLHmyBopz4OWk7rGz5ypo3QW9IfbVQ23mvPSZ94
4UDEwrM8ghHzQbVu/JEp//z/SpBPd7YckNjfdSr+UtNMt7PbkyXZAybnzdmovHW+nYFQrxC6ih+r
vAjfyXl07he6ahu/zC3vSVyUHIUuxcmrCrde6K7jl79MroNgdHM97PK8j1OMIKSWNzM3AMzxTa70
uYDDK1+x5wSgsNBDWfOvAXFv2FEaYGDpkZRKKgN03IQ+uHSXfwA+NSSnA7WqvcyezOYdIf/6istv
yO75iuov0pwVHRuDkhPtDt1wbwYQnjBt1TTdjV5Oidwm95uMHzRfefudsReKPgM1DIKLQ1vRyMXK
FZs6dyK+FsP3y4QHQivg3dPQsx2DEriS+wMTM5Jh+Q3mIIl5B7jpdNY6XtpTLbHqHgLAnPqSM+GF
J9cP0/uam+T6FKgVv8cg1yWjHyQX2ZlbMEbsjYtGmV76W9f2E3aCdT26RajcR+PDHG+Ao6Fr0KlT
EWTuDVNqy19L9LFKRPjc+pW+3PKx6767CQSAMvynCHDVP2HZpe0mDFIYhekN3xH+8y4kgiP0ty7O
suG1muZh+js6zdCOeL60tC9dnNfOXs/L7UEXIuLqwCT1momKJujNzIP0jRjniK+bucHfQz9M/Sdv
LkxyThSXtXvKwaPLSpNFeMVYyVYw5ic+frDENPUxqX1n2eZDMsKAsXrYgU2px/3A0oLTNL4lYLd1
FETLt03TAR4xj+8yrttErvObA7fbfwzBeKE80yfNun+nrEP+/XZnu8fQrvsHdonRcOi4VGDAyGsu
7ngZq+V7tK1hsajV/LecVWqfQprIyW2PU0JPDu9bUm3hHE7PbFI8D+vdzVrFkZM/wLyUDRs4Fmro
+HRobUVo5/aZgs6hPuYTWuJ2pjLk4jZjRL3FPPIWrYpSdTj+O/l4S+NyXaKPMdhEi9c4Ty0VZHYT
+gPNKmMvJv/gziTBIX5R+L6bQyf7ReWH8C6YeyV/hsmm5qAhCLwuPTz9LcB0SV3KMuWocsskM3lo
Cs+5UJyEXUWUsHj2qKBMU2qMvX5bUuVJAKfE1UQfR1l6jYUanLl6twLPiQ4+W7c/blLaFDkiGR5Y
B918mdBndxlB7JVPY4HPR+aDCWTODTgwFhZNe2ABg7oOVPxGOhP0Rm7lCFrc79WiKZ7x1bxjqds9
ZSVR7G2fDtwUMLdrahBujcDWAzC3jUdnci8e9Pa/UjWmexsJfYtH1F5XbPso83B9Aii8x3JY3Wno
iut2LcmUUYrWlPOFXr3ynwcQKDtkoM7ufKmLDOSB3y9vbdk7OJvHxLkrKVGKroXrr8mlKMKuBpAV
LP8SoUzxwatsem6SQnYX+neIyW4kAtlzmXjLjUzszmwS4wn7qE+JJcXli+JyMeM9YxHlMeZ4ZiQ8
i9Q57tMu7z7JH671I99m216Iz9HLZgvwZ2c0RPIEPOa+/SkZeTgzTDQ0CKbknLaxYIW946BBmndU
OlPL3dJAxECd1iFlIxWWdkX0Pt54hlhVDCjXxV9bdJcaeDT4HrZhJ9nTOAE7kGXWzmCDqvarByp8
xRQoT6iE0fJWj5L8yQC04aQDXWVbXOy3zkl6b7qXMcO6EyVz4/yKF1KVvN4Q+55YHwTPTsde4Cnj
E6IePU9Z8QRkV4/SKfGnKhSv766hYnijZm2wFchgOTq2Ke7Rk0VwLHmDXGZ3mXNcIcA3H5IgNBSl
8AIufWKvYdw+kpl1jxElNiAqu1YPB5vj5f+FXJm9UpzaqlNbxc5xbkbKR9w+1pcqZt/4vCB3lt8k
5A1cuzhaix9dOhSgwgHlwUcg9fuPCbfGRTq9S0fmQmB96p2suc4rgdzNoisfrrEkU7+NCTyrizXQ
sFHBkrA+SOMsQHYsbQ38kxmojsffuXOodGArMaGmUaMSZo8TyLvlAsUHAHsO3fM/YIcGGxO63gvf
f87fF8tC7isfCgFWgrE2H3WddkSpJZqhoJOYDSR6S7vnONTBceTUIZQzzthsta0Bj5KyMNemRat6
cjUBKHYXRIdpQC26/dyXcAYRQFbGX7C9lFjOQ7ru03kGlRuykpHXAHrpUz5RWbdVeV59jE1c+oeY
mvmCNvU1fLSth4OAiFIfElS8QbdXpJxn/DMIHOx0fZwQpZf8Jn8E6waGyNg/dCzF5QZLjfoNgy5n
85TeyIYloxzC2ER4xonqkn6+kiveJrQQEp6T2cVGKNxSPXdMZe6Ji4L4CAfjIQ+X8Xwq8HWvT4uL
MQv7GTZsgtSre4fhiJ6xRas4ecmxBej9KkrNWngU/7ERnbne8eT9MFLPFzyimI9d3sVQUSbt/nfz
PVM4SYuif+kjZZ5jUEbh1nFmnD8Y05Luy9LzdaNh91QSmar+8YYC8/qWyS4+QGsJ0lcTD/nFA2lZ
/yO65MObI/kqMPFRAQ2AcGYzT0G3v7jT0YCeWN4DLrPuT+r5fXGKsTqxFCS7DCLfa1+nNMQ6swZF
RvQ366n+3CGXTeMdLIwYkjxJov0KfZ+UQhvYXwMMECatJLfJF9V/EriOAAQI1KTNH+hUsPykrY/v
KHekKMBULgXFiwU20rs0Lsr/BhlhL4uAnkGUo7fII59wq9Ykt85QJCed/Vr0Ol1ni1i87WhsTbfu
2FgaEsmYPQrOmuE1bOO02wz92BbHdnICaBDJkj0gqfGHC23o0mu9TtwlIwzAjU5X4gIz5lXeU1Ou
/zBhm4z/4YC9+0YbKg9Psgb0cTKD0x+7gID+kVqC22ToILSf+6avTovG3L+1tVzJ82WevgMku/zB
2NPU9EUwaT3YwgTpLh+6GFaxwfq+A34YkkSN4Bzgr6ex4eTq2GbUDwQpVXxeU6X/sS7ilQEmxCQ7
bszON5Zobo9554JuTIPANO+VTVdkppDU+i/u9aBSHcmVcYtDAtsYYBBxojHP2EO0dpG6zHUedldG
vYX/onDC/yDrjcCqBiGPaRLHoL2iButtRpK+P1MfSGDOwhlLWaXzgb3HY+G/glmPUYgjIlUgaTIB
aqPEI7gSwNAnthtq/MxiJWV05zMm2692XbRzXmjevB+ihhQSm8bgPcLEEm2LIaBZC3zBCjxwdroB
91+UK/yAVF/CAHATjcGGqo/gOCcVxL4Snv3roGkjO4E8z2HR6dKIW5VBAAHWHVjoIdRxaRf/4+jM
liPFtSj6RUQIEAJeM8nZabs82y+EXeVmBjEK+Pq78r51dHR12ZkgnWHvtaeC1tAOx8LC5zCPN8eQ
CHaya5cHKEKORBgb9re+Cyf1zsndeNqDNyAWBvE9HO5mEkG3IUsWBikX7nhHeuWNZYUwl95kmS34
TG6+RqwRxi4KzdK9T4YIJ2oYtGg7JlgYDwLfGV9h56I1WmgDPseuYZms0RFzrKNKEmj4SanaxLQz
IZHK/fAEzYosCnpSC8eacPS5643q7gTN8A2sOPjmYIu6vec1TdfLUkzyK7cKunZSOfr1rsgX8d2T
Q6S38ar9194UNV05Nn6CSDlJ0y3W6WphwU87sAPXqF5pjhNyE3LXagkUEeH9XIghuPal4YKGmGG/
pqYN75lUFxl3XloyJ6+NuaudhiwokCnTvluhol0Lk2UPs22CZNs2HdF6Vj7W6ZmLp3ioaFtJfrT9
MLjOjFlxabuD+18OeONg+0uBVD/s6RQRSqozBMyZw8KJ00cuM2E2LLKVvTNrhvwybeDMOShheJza
1vrAye/8DcqWNE1Myu2B9J/yVztW81MPZKUhQoJv49LJ5nkNZTaxHz3iKoELScdChQlbj2bYWZhS
bHt7QIIe2z1r3dgdCGptmN7eTWS3OVteagBQg15R8m18Ht4lStbFG7daAuyJbGMV+4ZBnrutdObK
P2zRi3E3i4LwKT+Zuni3rqC9Eapalb5SNBDyh80yTJ55YGqCDple0kW58fCmioZSTOSkSOH2DhGM
2hMvxa4O0KNHgA8wifcYfH+lMwWvBWUtYcwgzH5gSqIWcWazjFdtGqd9d9n47fyuHD1GhhaLE5jt
wzsRHrCZFDLGB6FTBOtEM6PYgar1XhH9FG5xXQCNyDjtPTZV03D2qmAWUUHC8q0f9abHRTLsPvbo
64aT6bPgCZoBcwPJ1CLkRx8JGM74zIlXgqSzIZCCLr8OYyITMYOmwTFoPR8pj4Ph8kQ0ODpk+GMO
yX4kRr659BDWD/LiGCSX6brr7Jkk+eNOPnJq5nYfCH0Q/Hgejsodk6eUJXtSyrp/95o4XE90a+ME
VbQJQakH8SqOmK+oF0fC/8QNmOSVTyRvLA/L6NOmpHjNTtjbkmqvCchs7ll1BRfIux4PncKvA22h
gTO9klNTXiqobPYh7v7PY5+DAChpM12WgUisXbjGsjtkEqLHFwJ958HMFIWRTQTGuHU6oF1UXwuc
jS0CkJRwktlov+w2ehhkccAiOOGB9Czb4fKSdnloW3f9Mzmuz/S3MP2fCnQbE+PBw7715glyAL4r
6BTqEsKVhSMW+slo68cglcipI/62erG4rgub0QUzT5dlKBeiAX8UlCQdryAGeLCzidm+jbjmGZqC
afYGWO4fCkvZ7IZ1ri+6L8UUebbEtt6sFCQftEVpcmBrMDEKL5z+HLoA8yKKDTfclYPqX+tlpD3Q
qTAAh5bMOzY+M+ed0znqH/7gkcNx5PrY6Lp23vPJCS59mOUfQUOoxYZIlpF4vE61300n6KjbhngF
km9RzGw8FmR0OPbgPU54yAnH85s+2A1dXzf4HZvi5CKyGY9L08zywHiGpCBKSBa3c4HI+kBCQ/O5
EtlpfQixEK1uAcQr6Wfi6UhY6fwY4u9FYGG1RfNtWSh0tyHEA2pY1SAlJHPPYvSRdpX7BcF2LU4D
AQLXHrbKvHHiZfgPoEWuolW6OGVXhZn7SO6EUTumZ011nsx6cy3AXkLNSuhbyHoPDztaN6//69uJ
95PqFpd3YA3lirOOtOd0qrFJYFAt01Na29YfjO0dfrQAycUdeQyxuFCfx6igF6c13qEhMys5kclb
RrAlkWtsgR7F1TEMYZFcjLtAoAFFgJBNMtDe0tFU6YXN7fInznhIjzg5F+5mlRLw2XlcoUj6QOjs
qeyRx62+ab1nHHGkdFbJmLo7nEc4CBCqGhMB4CN5CaganUvWMz+HgO6Oabbzh/KmFgZRtMy3FgJr
CYSSbv0Ip9F4J0uUffa3KArciVbVOYStgN9Hy7ehfkQXvOHPgdjbs2EtOjvK8XK4O2KhiNtTjaSh
rWjnVhgQOANJiuJ/HOGpQq0PG2LYUe2HvyMy0uF4EwUM7OBoFzYebT9znK5M3hO3ZqT5oFjDxM/E
w2GxhM8Y4tnkJUEIc1nKXru/VCFrvp+4oH4bsm8+9UBm9ikMWkBWhgXNirDBYWvCE1iHZ5wV3ZkU
giQ+67a3n4dQVbyWbCvsfYmVypzJipj/I4RZ/IVZU5e3F6YMdvhuFEvQIdBr1AmI3GgJrf4eUpux
Xp0JF1S8ZEwZmDcWLo1ykiHZYjpWjC8VbBlxjRNm2f90QTzAYUGSyGcKwUp+8ADiu9j2SK7jY8qX
7/x0ahD2aclQ8zHf0rNVHn3fFQW+VUf+RxPdot2f+YrO8awIjo0sWw7oIyVTuH+Wl1OAB7x7hCPE
fSdOwK/wEltIeeOjvfBQnmOMrrg5HMSjnEgO9PnYE1L7BLcS9bFVMaPcMXJmQLFQU0CcsIlzLY9r
bHS5hEScWuqqwTFbF+68dN0lIbD1HcQNpZ5su2XvjNNlyvZi4ie+Rx2NOMv0XndSlqXc0+p7JTM5
qXBpTUC6XHoZy2v3SeuX9zynMYlmE1N6gMcF7Bl/qNQuA4wl+UhZJs9nkSLCY0bsBf5rhb0BRlzZ
+S4L4mb8EJl2vlu0M+FLjzERED4LwnNo+pFwXZX7T5zzFolmi2HUCpagvpu0JHezXStk+sBrwmPP
kooYe3twLyPI4PlAiUmzra0gYLqIpaWKvGCW3h6JgV++uzmrj1NqKMlfwhTV+WYcklRdiZZABA1N
WmWoC/JKpc+MZD2a94JBgToMLdRuRrvVjUkReqBZQaX77G6iNbHoWZHME2L6jMBKVvcriKpszyQt
/qkb+KTYFZGj7auBSMxtZRsWUrRIxPbNvp4/rHWaP1LfKOuoPe3LKzM1bHxIKYuog0/yrx61RM6o
cle+mt62rU2FrdugLVQMmla0CsVmmQR2+XwcZ7OrCLoJybGSuj7KZg2DHXhOAlrAcmlM4RNZSOdk
LIIX0mr1PQM1FibhTaQfQVDvS8KAUFpz72j3089Jbd9QRC9AQmMPASOJX/R+wPcJ3QlE7H1RUnDO
9DX12cFZGGNsYmQOCG5LQo0OVSjJmsfxCfvUGTzziCI7KF99hnm3HOHRufBrLS7nJSKSqIhDkJuu
C7Q3LPVSfoY41xeQAzqbrCfV14hfshHqCrZfVBxvEHwVbEGsPOjwDaIBtevGvM8uMcHOSHMtmRaX
RRtZf67KHeU3P1QXf2vPaX37u+7ZqB6xpyfhvnF7934I6GrwgKeJtZ0KKBdnbqEVHCWFIX+nrWrr
KQdexdBm1e06PJtGNAWa8BEEwXkEWKb2o8dg7My+Yly+U6eYPm5oU9gzZp2YRsaxiOA2pJJBjl0l
6QlbtW+BBNY+2tAhmcTF6oQKtjMRhPpOlRMWkpDBHGPlTCa1IQKNExWuBSi6dGsXXXB/28WgZcqz
CtTkCOFrg9zXv+ROnBAkDuIGMTwR4nTKSKQgvt56mmZa/fwwB1Uud2Tg8EqpHuoLKMVGTc9MnwNg
Q0vIiQ/PxDLbOUHJhgI2lNxtzZDEfxOnnMI/uuM+vivmVfH5KP5s+JCrcelfSMTr8j8K1c5NszPa
MbUEaTnYmVlxnmpAWLD5QPVhts+XTIG4wqW89+fQoYmAWqwR+2VxfGhUCrJ/Y898Tjfx4DqMXsQ5
uPLI+NMgP2l/5z9CubUNmTbDncDYTJ0F6yWL1t6SyOX9wnkmgnslscuUkDx2eBkrHnYO2w3RWro5
jKpt/VcZZvSarCjXPb5svA8tEKABMTj7G3ZSht1+5jv+K4cuGnGsxIq3rPNHQhFBb331k+/8S+HL
oTbiAAVMGjJEQnwhxHvKOLbbe+gIyScX2vuas4LoagoU4uHpPUmbjDVxPMBOuEQf0QaR5+XatfvQ
LsojVw2cM1Vk0/ucbps2XqcAH3oHAMIpwkzsFsROt+gT5YnDCrH1hfUz25UapXVxUAw6EIcl/89F
huKHV2TsHHGWsxPm8OgVEc1dRX3D2nAgpnToZvmFNgV8CXs0TIdLwLQe9GrrlZew6ry9y+iCcJe2
VHNEQelw3pJIh95c5TOruHFE/sWppCG145lgJM2lHW/BbCS/2SBaYhebqf0k49f9N2Zk8SVlnP3Q
GcG5QJn4L1k6Eh5sTOMnPE347Ekhz60fTmcE/nHPQ7ijdCT/s7RsH6FZCY7wrmkkgDrpjm19zGa0
skjjIJffpzThXxUTrDzyOz9/EVo+zOMclg9dPjt3vj8W83bpPJekmMWH6xgulnCPrZol7A+WhEzK
4UBkHBEoOJ/p3ge1Z+O6ZhDWR4qfslxy6tOqp+oC+7eaGj9mRVcJtghZIEz7uvjja2fKrqOzFn/t
tZH2rqowPIz8ZhbN0Jaufv0pFpSFh2p19bxFs0r+djLSKZ5tBoL9tvbtXG+sQjUIIepKvHdTYd5b
u/XbfRUYO9x1uW25lyYJ4w+eiak9ADb1kvepdGnPfatnbO77i7pWC51GFKACJCt61glhT23sLNy7
sfMSBoaIOh0O6/TW4WcjPjf0xF1DzkkVQS4hH5RxmDtHjS3Tt3oR+LHcAm4GBiS2jmE0hzenmJj7
vrriOGmoc+saLc9iL+IiFo/Eao0VFVpGkIwCDVxeURG+CKyA4mnCmJVdiEnT9RfD9AFQdJdioFp4
Eue4fKIfTj7g8TFyw6DFpGv040RuvURYmBOTCg1wFfUEDyC9axRguW2XNtZwt9b+qLcL3VD2PHlt
xyE2+14YhQjPcBZODP/gnOFUmREfd21cSg71UWCk662Rn/GmPMGqwtgVNhQP+GT3yaFueuywuiRV
AYg6sCbNcqNNciZqucbV02rDyLLO1Ij811iBjWhcs+LL78retRtxSIk1MesVG3LKmra18N93j47O
WntPP6abt6UWK/ldrquHcF9kcY+xXKWYlnuF6fmp0nLkgwU1B4UC6fGI/ZIVd7icuxVx434mNKe6
tkGt1F2eDZyPFzuRDfkq6LeJHYkazjkJCEF744Fl/Tj+sJ2avY+YvWn+1qUVCmeCUIAnbO2eaNso
7/Ra3wlG+GjMKua6cMOCeIAf1frY5ScG6+XBrvnjz2mJCwrmGgsM5Lt69KxzPjK9PqyiSrPHtkTB
uWEM0PIfVcakUO0SAgRQwk/d3WDP5fyZJ41DDJu1SIIbRFlvQy37C4k0cn0WgOfcs55KaFGWvUw+
FskOCV5GYUqIKAkVTB5qtVAEyxYu08GwVPhLV2RwDBS+jfSM0hJ9FZd0DRYogSNEfwVO9NyxaB23
8eg6K10zjO3IBvkJGkEJU0dDg7I4Ch1iF55EvmjdbVpFhO61W7i4EIENEJyuLCXU+JQ7bl9fERws
/Ztn6ImZeBZJEnnWjJfQRZ4LzEQ1w98YanFy36fxcFfbY/eC+FtUR7d1DE4gLCKCMUJDqM3iUh+W
tcOEqLFrwX4oa4e7fB4BI5cmnlGgtNMNEdZAjvqsczSzmIOK4Kfg/TI7SKOqJJ6FQnQzpJDFEKiK
ECQ6X4z0D24bovXOYPOq4xKuPUs4asVyi46LSFTYzXiUwiwkdJF7kKKNrYzR17lxaN7rFro0gbsz
isKCAJbwVAxyDD5shrnvDXpglDBIc65pmWfrvTVNovqCOdJlj0QgcBKw9zcrIvGuDP3nke6tjYAv
mO+mtyjkG4/K5IhKPv5AMaxP4MvQ4qOWE7z0NFl3U9WibRxuhRrhjsyhXlhDtP4Fwi5uA4Ek096a
drbn44jawNm1lT2ox5SHF5tYCfLj3hoJeYhmrr2foENkD3XUG1N8kYwcN50dqDyya12GZ57o9tED
+XcLbDD6k31J2UWeokMALdIv55nvW2yNx7j5rkVtgJYDGO1w6bRO1vHojatd/Vu9YLHO/A1+9ZzZ
7fxI/uss7ixHeO9UhrIqyXCec/ib4BpQnGx13gf2+1zJeSkOfBdFwnoaU6HHvJGg0y+dumNMkI2f
v2UsWAlbK3j5MPPdiOrPrDHDlKV4WA+vcZ4kHZ57p8NaCRuvtPceFVp5ZSkdx1+8vKsLHZc1P4qG
Nk1ERN95M/IPlSE0GddT51dwAZw8/x4KCJ63s5K+KPcc5wY/KTzfiZygZNw3lnGPsnLMMtk+G/6x
PBUepzBnKPNo+dKsw3xOwxwmQ8vdQt5N3nTwzEhhhDCRerdHrcjVN82Z7N8r7KZnnjCDtn4K8GuR
vkF7SKy6BPubQCX+wZ3lyaMf5ATVp6Du9XvJPkWTO8W3jrt/sZGftTAH9w7a8XePzPh7BA4EBgK/
6s2evDFnQHoR65kBiV8NDK4C+QYzUhHcVk6W+4pyXzYHgxzJPhU3JBDlFHlGT8rD5TOaYSqPJTT0
dJd7tsYNimTuYlKdhMQq4b3YuTZ+QEoXKz4JPeM86te8+OEl774Mvnfwskq4H2yVSKdbwCSGh1Q5
RDezW9MftR/bBNlOffK2ttX4CHeKeXaDBwLRG/HS+D4aOdU/VGWh+S0sl/tFe4RjRsnYZfMZy0n1
VIdj8F8Kj8QQzO6YAIlsACorT4e62CIYn9c3f5bOqSclzd1aLp3fdmBOq1nscBUdWLPGCITrEWxK
VnvyuQm6pcCDBaKqs8tbxaTtymWdcctVR4mezwwRCRs9BcOE2KbSU1Xts2FWXURgO1L0GEQ7ucLI
j0n9nTXL5DRMGoQzXcZEE14lEkdqM7sjsmR09iNh5dau8Dzv6hTWiBJkdfMHrhf281PoOMDlO99j
nd/MqvW3mcXptCdWZQ4O8ezfYOEz/vrhPS5u+KGyC5IONY/Antknpv8u7AwOWwBRCBsw8QgTroSe
aarjVi81ch3ecwo5uTHYV8DIYpp2+iczhogENijwV+c6YTD+b81gh287I61iWy1MeEAkEI5TgXlL
nm3w7ajyRLi8se+jggYKaEGIBNQOsDSzG4S9vrF++7zNLrJqwuLcrIlOj5ZK6mtdEJ+NFbCdJmcz
Z6tLgrdk1hNN2Mw+Z3xzyTlTIPreqBzyyyi6Or8Za8PmaoiSEH8XzyGLCvduDIPHcroPHhtA3QnW
hXbLVNmDd6Ty5M21sdwc2gpyf3WC9F3NnxOOAUStsxeWh5F52hPIwIB40Zw2pZkqW36aeBjnK7k/
BHqimoXgDJy/IRBswJq/CVJHs3+06794L4IrgbnIGly8H8++cUghRkkhxUNgMQprT/YqVraeEFnG
+9r2BhfsWVfZj946Z+7B4zYKEYhbsuj0fpyK0rRI04lRGKGJISukgq+9QCwXYqFZiG9K25fTBjxD
YdGssNhnidiK4B9eqUDyQ5ACfUSlM/mEHiPY3VRZz/gBl6OBjyP6BRN1ZveQ7etFgZWSdEv48Co8
MFSe812oyefeSyOCM6iJ+GfyYWxGY2m7+oM6cspJtues+HagZrzBNRnJCUnqX7+bzKGWs/uGUcP/
TbmRyb6w6QhwjpPVRdz5fYjiAOhCCxwPu8rc/Ed/PS3HWeTw+zSJIG8otTn0sdlxG7exYD/itw5T
mtQoL77ADV6/0Kqs35g13S84x/wyTsCyh7keRru9j7Dolq2DFS8j3WU9riMlwxaXCYamkFLwg6Bo
e+WTD8P5SDTHePMP0pw/ME3O1SOaqlogfqHiaq9e5qj1DnyhtUR4CH1c5mSqAAO0byCurqZL4t32
IQV2qK2qn1Yr0580xCaIB76bl5cYwJUFoZmclCdP8KfyTYxWkxExCnyOT43c9grRtcBsOHX+06oH
YjcQ72fkWI+43XgbyEXOuEJfXS2sf9jjbffoAywTf+Z0iLm90RiQooJbrYk6t6ry+5vm/ZW3hICZ
Pi+XLVyc3GFBuxRHx24LGNZFTF7XXxwuSEKH2JHHkZwU1qa5nO9UmPfylBPNCaSNmh+8PUYk4lay
kGV+82aVeUUjltE1k2iLTX7nThXpO3KcnAEQW2r019w5nR+5rT2sB9a5xXIOmGuxkQfBXP9DXRzy
QeS8381npSALHnAbuGZ/Swta3rzCmoZtXtxgoCAviBdh2dXG4ZOb855TuUqFkwzTP9QlgtW2XaHJ
rN3kKFg2orHa8CFJKKfOKqz6FjIvSvR4f7vOocOURGs5crhpXl3bealZoqXsRpe+3rrErTvblZjO
6bmkkk/3gLXEU5PA4tyI27fMuLMasgOmnyJkxNFwopbJYNAXmUrcCRFUR8InCa+gRVrbIyQf5AM5
pf1nvvhYHEJO2uOE9pXfF1HaI4QaFf8AI8tw1CSqpeSJO7IBWTotV7YaRFnEqWcBw5w80F0BR+6r
cRakeKO02aLOyu1ANw7WshOO27qP6TKt3Db4+5EIoap+GVJnwZ+4Zu11ElzPoaNNuE+lzWSKNW29
ov8tJam3KEG6J/qJDmsv7qLfoGrd9kLogCG8YM7GO977yketK/QLcg3iv1F50L90VmFiCIXLmO7G
xvMecraHK0BNbKRZ164/De97Qnc1AjpmWO/ZeDlZ/9khTPNNDEsBPyzZBf4RJw6b8dqdgPC1tH8I
sdzQyQ8up0596unCpl0Herke96xUMmfH92pjgU9NwMapHN111zLfCfuoa9i/qANaj4HzUWQwKu0n
p8jp8trOs6zD0LhLd/Ccnk/Bydgw8CgmqEZyaxGvo/RMSbNloU/QgplTJLIs9n/ntdQxsVDEeCA/
ayHp1YCxUV6ZuecVY7JaPiFnXJb7XGO64lmGa9uMk+YyJTrhyop0ZCA6crodwCZ436w+GErP9NXD
oa1h0J8QUqK7ygo4C1sP/8bLzR6Wcj9bLeaJeuqvuUWB+zIyaj521uwMzIaTgapxKB0kgJu1TvAP
oXIYzsbiwoiwxnB0EsBWJ2dFCi70+j5IHpi1AwUyuHfMzg/kOr9O+UCICmVDCq8uIaHyIyhEeQ0T
6AbkMuOnwcaNQHxw5ZZhKcd5bLXBj0RmAiKvRdkb9czLGTHU6fhnTXoiT5g8BGeiOMhj1EWcXOzC
CsK3VozjsSQUpNioYEIwQTTYgsYsJDeKftB0qxT1AYinY+7Yyab+EzQkkL5M6YP7yhYkVzU41n7X
jK47QlZp5FbczAtHVaUzkCMvpAu3ELQa1FauPOp0Aes6esQPUADVQbCnfhnNgyYmaVfSoPu7BDyH
e9cHYdfuOpJN5GYagRTsi9yh4poy289PM5y03zaZ0d1hUoS8SVDgf92aYKJNlQ/nG44LEStHVlLZ
emonA6EwyynYeZMl8epws7rkMLDPYdHrt1zR9xqVie/ybfR6OhZF33/1+Tx46JxIfb5lfQN54N7u
xj7Tdzhq22A6KuL5+nMhnNJG3cN1+mG3Gk9CZQAUIdRqK74a48zsO1ucjFvk7xAdO9qYb1BOxYQO
YWmXCbkm0JfPWJTNAb5YJd4kEvHiCapH3N3PkLGIZ4XbD3IQCKO6haZmMeY7h4U0s8UV/gIqNpzE
m5ZBW/6sKh9Ngk+6dsA6P6UizqndcS8VSa/ucVIQDMQG4EZuWUkbWraN07NlKIqpv7lZqoKQu6xg
oNiuDmSNPq6tU5vxsjILKpmdE203kH2Ddpfjn315ubCwjXeyDGraKJ5KGed7JyX2EmrLCH/4qaiE
Hd6wLFY/P4UI9xFftJ6uhk1BqOWS7GkwStlG69KEX55VFmnU2tbav2qi3IqoRKd8jxFtfs6sODcb
XLAMema6+GDbgzK+1gwkn6qOQpmNZW/ObuCi3fSw8z8lVpLRzRii2vfEaOYnHyn1ctCga+WnRbee
E9qCJijfTlaewPtbsxJQZT/16+cqDfLcLS93CVlXOAbRhnRV+LVm1Tj+XYvZnU+LTXLPcxCAqgYF
YeAUAawpyphNKmrTZdhUsUbqIvwMSptMmRPfjz7Kk0sAW45lYRUjnYy48Dy5J67bCsi4IKm8uecU
jCV6z8RjNYnHXiDsBDs6yoNk0hZ4R5hVMEIjmrhmdDYOu0h47kjcsvJv4CJQ48jkcEaiTwIXWLWC
QEfUihQDqXVntbOzXMc68fQ/JoIzI5zYFgpfe+Nk9qGGjISAr8TrjnceHvQaDDuU+UXy3dhB6Ozk
nM7JxYHCMpJ3ac9pvH7M3Fn/UoRyM7VUL8o/VlhgVYg04pGZircv7fs8C2+2Kjrgt67CwvfEStKV
H9odLPgejpzs7K4Ra+ft5hnSyw4lcTH+ShoJGbNvTcFmdBM3sHfPSterkDk2MXTbjD4vuEesoARi
pyzv8OGVy9TdY/Scih2HYVk/wI6SyAwB3yV3mYeq47Gz6bJ/4rkHCbWzeznH7JVRfKbY6NnUqL8e
NYVzUwXH5YfL9Yb9Y2SUdQ4FJOaPBdce6viq1yJj+dawMDKG/Z6OHPzc4Y5KHywO/0dwbd/hPK4q
eZE4H9gssmfJ/EPD1nn66WVgd5h2U23tTdMp+xC0A4XzCiwwBVLkk7wR9YjFQiKxgtiAZ3Mr6qyt
Y5Gswgo89Zs7BOJhQuRatkq2LghepuTU250nQHq1yiw/DWnC/mGSij0pnF5My59FTvGMJtNJk2iS
jV5IkeuX4rOXbIEjAwDWbN2Cpx95bQck72AYSA2IIrgK4odOxVN3RvDsBuTitqTt2quVhXs8CcBV
ORymyT3oXGXBnxT0Pr04plG1V8g+3T+L8HRyjNeB2iT2nMSJCuFVWMsmkdrWi12bItg7BFMuHLkI
zK8DOxXwJr4vdH9YdCqpFPocFN7BrjKPyqUDQWn5xIjPtGg4LVYnAzCIUgjBfkiZAyUXWMMeOF5b
F8cKAoRscGdwJpKqNvk27y2RQrnYLCzO9WcxDIN6US0qWnKYOkVckfFJw9w2uUndHp85jS1rZAZi
oY78HN8J/5KlxU89LkW9xYrXm82cxEJ+FkHa5emFN8d38UwXiPYxENQcrH952ioa7ZUEmmsiuhii
mWKzvgnyVsHV6yQxDizFZuBPsIzwHdA3a36Xjuv7Y2YC4t6xtSjEr6pR3dN6FKXTNhsSbJU7Yz9G
NYuIGUe6QFIPzdGXR1cno4v8cGGxcK4U89ajkUF2c0IKl7OdBBGisDDWoM8bmPxvPWQeXyXV3PQP
7QPDP5KNnGAkJKWFoCKht/RcfMZYTwPZGPRW0vDUS7tVCky1i2yZefUg1GPgQtchhzru4u4icIYo
fc80G+rfssULmgHlqTEBl9m9D0fI5PfQuxsT7BvQa227ww3sVDAXa+GLYAtHH/f0QhiCQdMe5Ou0
L+rcLz8ZfIfTJVjzdTiYuiOsokrCzOxpV32SkgBhpnstbCL5rF4CMWJsgf3V2MtC3NINO3pi3D9M
iINT1J1dXzlAw0wQDPiBYYDtqlHNp5LeCo0oH08VVajYIPShVmBglpfZE/rZljm/NxVEHbW0DWAS
BwqDuqbmjywTDpRGzC/o1tKauDr01M6mdxfSdRnYeMvRZ/MnIlZaAkFFnoZHQcryDwc8Q8YqV/Ku
cQdSbRFbvLelcMadgKJoMIv3eLokFhJmSl6MigAPAnNRPafTicyo+LdvXPKVtRcH/S+iEc/7prWx
NZZddHFbhbiFJF65tuYPmjpycMbZhbnQ5H3l75nrAUUu2t7aNmStse5zJ2timcdh1Ecap5/BfkKe
8k8RmOaCYiQHs1esdFE2VTsFUenNWD8SB4tbAKMUG3lbZJe+75rwAophavA4l6jbEqLsnR2rKUo1
P0nIMPHzjEfKt5ocTWczeyvnoQkJYLGC9MMammw9VoAce55qu44vvP6Ip4YpGP6mbB1fRClmVr74
0NDP2w31cC2RfzCbok5gKE7DtgmKoPE2MyY6UBOL4um3YKCStxRy4dugA7zHxaUQ2VHdKAQoNCjp
mbgZf3pAQJ5npz70BnHx53LxdkRFpK/9JIMATTA94BWgefuWB0guv1WdMJWrPSBbEfoXN9nrwra+
ksArfwd85jXfht2/jta6YLQiBLDaGvRfPyBkMP4TzMsKQce3QM5JifYJo3LlnFai3P6WidINgCeQ
46j89JoRIZgYhzVfbi4c7OJ3mFCGgScNw/UPQVrpQwMHajnEVeW1Wza8tzSbRvjNzifemdSZzq+P
aI9TGdm6CVtmoEgf/wwOu6b90JFT9bAOTPaf2VYRy8HnkzZbRsOwI9G4EN7uNVl+RFoN6R4DV/Yi
2zFpz7lyQWAQtQMaXQWWuF+SCQcw6aLV0yTk1OwrtdgBIUuhJE1vNGh9pcr657aeC8bRHDz7HJFz
fQiyJnkIJMvs4+Qy3yJ5pwyxp06kRe6svlVApGQai43rM3J+SOvKKGjjo8Tk0A8BI5gkt7bKzrAi
CMaq/ompynzyLRsB02h8SWNQJ5h8iIFu70HzkrhjKR/nqY1ciJxaLDIkUYTKOtRdTDBGgTagYN4s
0TVhLmTzTLao9dgEM3BC+Da5u0GclqDOxPF0O5kxt+1bxYv7HScY2iI/trwnlEZw68faJH/aSuT/
pJWLu5rBOKO3/8O6rNBDvl+s6+0IxIOPOLFaBjDsQ87wDCJvfeeBq0AnNvSCrSWG75AYJLBmxQ1e
OFxgDvjIzvqVm0UVlflr21S9PmEG0Db8JjtNpBHcJku4AJEETpJ4Lmuthkgo3S4XNO6JvkOkhjVi
ztNPSrxFkeOlk5cRz4d3Nl5K6BUOh+K9tgb9k5Mf/y+Htmmfb2HOL1aH9HLLXrE+t/xKWZRiKWdA
YxO58dLYffiWcHI+eXOhSxRfHLcCLX4nXiqouvpEIM+0Z9PHpxzEPlmErvbM1keE3lPJLP5+hv8c
/zCochFwQCsrD8LLXef4P87OZDluJduyv/Isxw9WgMPdAZTVq0H07BkkJZKawChKRN83DuDrayFH
KSpNsqw70ODeK0MEAnA/fs7ea9uNn7wvtr388BknEbo4LOkxAHCLO8/Kbf9EXTczmAz49oRU2xGW
VV6WgGOtbbxdgdyDdK9Iddc9QEHJPJwnhU5JpSB4yowuGSFMy6UZRg8OF4L7G8RVfXTBL+jCbXbQ
QO9KW2WMNuqAM9xkZSGcbki2zlWPlzHZDO6Ev4pdtryd28SM2BSMA51IOOXOXaDsXC9L23wd/Gx4
we8IView/CzbexFF43bonfVMmET1t4b2D+yThLbaa2mN3Y92sTHgB70hDwl5SKr9q1yUevyOA4+G
7FxZ+ntkZl7KQciG+QqKzCONAKC1GijfgWFiCEWMKBoe4iVEornRZRi9Owh4Mth1S+ee/ITg700F
hIe1FIW8OIih9subofFVeeg41Llb12tU+yiLkDG47khWd9t4IPKDZNf1BW77JxNBZtkzRF3xgkgo
yEuiYCdQDSYMZ92S/Irj0iJ62ZpeYqKI4li8aobB6rojHGx6KnFUA7px44IUXyRLGKCtEdSPG1rO
hT8EOekuWUs9rPtQlVeIyogMBUJRvafWQi86oaJ/9CuZveAui76HsPHMvpzZudFyBJxL+9HD7Z7I
9i6sKQ63UTwCUa/6NnqlwMCSBMpJM5irwoZWUMQIb+PRVQvR2SzDTnku0VjkVuXFNpM4/yuJFo2z
q7TkA9Ifxo06IZd5Iq3bvy8c7f4AIjDCPZet+5bHqElOkzKch90KqQ8Ckc7bJzFwqzsXK0nG7p3Y
2a1jY967NUmrVjIqTASMVT6O812u/OUCCPsEtrCYwCjaRVC7u2Ry8MDUJuvkTnTNAC4TdWF/asZq
AnYGYcM5OgH6QD5VQZZRD55kF2M1tjc4PvzhbFrOOhu/xb56WXUqPZVD5fRXcxM38MJbzv+bhZOP
2sfWkHoH1vH5gqOERCA8uqO2bo3EmuGd7JDTzh7TqTs+0xSN7buiZorwgdUG7/Z+8GoApIcRgXUS
3eQRGgl1TMYl7/p96uEzpdZQ/bzyEMTyHPKp0JxMQTiQkzAo94tVjShYkyFtA+qzBCfDSEhwByRc
u72zBZrNMukK6RZvTZzrq6HHTYDbBA1BQRwUkuNdNsuhuUGBN3eHwcwVSkK0MBZdescicsuGAx63
uNjp2T0w3MUgoUDnNptspgAF2eCJ9llnCDWOmHLr6nbGKGrhogzBP28hcpXxPRlgiaDlvdCtQW4z
oyVmYsqXSvhQZCH4kc63mSUXc2VYH5PTwjqNwIsAwQhLMuqiC4QjPQdI6Y1r5IAOWDtwwOXbRdnT
l3gJWon5tyvaA3oip9g7SBEfVITnbOcVEMUvXd/Kv6RkBYibsNZUrTQh0JnS0m/lF9pxw8+Ad5ci
2Vcj4YCTZnfGCqRtxoBE2G55YNZdwKua4qhrNXqn2qGnzDgLos2JqY6IfhD0hQoSeqHUh6qO0X17
+H3jE1k6M0cYJVu7vFLx0A8/2OdFcgMjgvuV4t9bmTqVfBRrof6ABCIKH4FOraPEGUQ6wWczT/Qh
xUAeH8wC+YutLvLFSaoItSXl6/DszfGcHKMIyfKm6SY8ZpzCUbBzfrdppsQO5xVNrQioRud+sU19
it1tiTTJeVAc5BkqFISqp3exj1+VjQCiVLYAeqYaAgIJy8H3lb+Vup7vKX4ES6cPJOoG1qP62cHr
mK9H4frd0+jYxL/RDG9QDnmWd1FkMJPOJqHmfakxUOiTG9EQQjtVGpzo8TJu5khZw3McK7+6rAxK
2i0t1dqmTdS0wZ1bTZ29p0Nps0UQVFl9CIdZ4AHdmgJ5GpcxvU8XrOcjcvcxvxhjQ6+MHkyA5ilC
0ynPLsrT1wF7mHvTkl/cH5yQOgOkguCdmTN+rsNIhvsKj2gn02zx+sVkabctapN3Ju9NtV139Btm
4tRmvWZAiB7VCuv4qS78+Y3yYh7PTUCU87YeBd5SDe4MB5FVS7/YID0v65uIk3J6RW6Dl97WFVOf
XQDPkFk11o+Shg7Kchf/Jq5AUPzCBbZK59sHy4QQq24CQgMwr3XXFZKXvj3DY1goP5j7o11UxoaX
MqOpKthhgtC6T7Tjte0TRwxDCGnkRAWjJ2vpiaRoZNjr5xq/ygTTYsDCzn/x3eC594O5+5EGnJxP
+KIGdaI75yTP7HaOdU+r3IQPMkqb7kQ1Q8agmTwXC7nrsJsUqpPl/YQoO96vwx7nZCsscHsydtsn
jtHMsRky2aSRhBL3eVgoalSqnY7AWcAXVovaSB5oShsKbUGskX9ZR/hv9lolXfEOnwDMxRR7yUsD
P+eitWqLtoh2hCDWIxy/5Kumju/Z9dMF7GtI6TIy+j0keb3btnSkySHKLPZPLxjFrcZwGBLLzrO6
WzcvvbZb9XMgIA3R6QYbxeSvglKDPggWZ9k57WkZ7WGFVzX4q+wAnSezmjmrYQz4kEnb0l8uQw9n
E32uCYRkM/p2Ay/QkMzTofKItlmPMqWY46Dd0ZQj45SJiEKmif4aiDPPy/NUsy3ijmyjL3YM/oWW
vLFuLPwOmJY6XqYtKjwKepRqclyDeJOviKz7D+IFkCBZ6O4ZI9eJ4q8Ay6CLbiXQy6kBf+DBxo2s
kBCHDI6x/e1UOOCKRPONHpk6xH/OdJZWuwaN/QtifiZ6iZ4MabNYDl8R0ghig0hUudCK4IH9SDf8
a7+sg51OFPNtywN6A96QRmaeVf7wDGE0f1sW0a10NRNa29gb3DPUIPNgRNi/klxZfohOZt/D2Qsv
hTADPMcaNf5mYg/H8Yae6E24MXKrdm7aek/oVGDtgyJPX4KhhIbnIHp+TbCsPVoI4mM0zWhOdgb3
4m0RE5u1CdoK0RU8t/a9yyhSGK6L7Iyr1v0a2K74yJLkn5lNw+BtF79okWQPurGBYDoZAYFIjhnZ
RaWz4zFjTZzQm2Y7RsfFlY8cEwgSYcfNBtkieGUDubRkwWuwMs6yIcMIpyTTizRkTSMbhWlR4Wv8
QkKmrLVLOuOdaGIUaxu/szkUcOCzcsx9svpoZd3pLZma7U/KqyrZC1N6CXVLCcAzLYV31aM0tDFV
ScbfflXzXRsibhJOFl6QX2o37/EYQV0ciIxCrerbCFMQKabheGQhKH6asZHfLcNau7LBC+tyqHXz
7jHXCxDuFSX5rwEN+H1kAcHaD4tsbnvX8R/ZbyJ9Io+PJIcZsSxcjJL7tBlYUznAWYnXXrT96r4y
Y5Q/tk1HNKVgrybXt2JSu3eYs3zIbrCeDDLg09LU4g688gragdDUMSjLYlQmbOtbE6SiOCZhhB9t
jnP/qs2X4EsJEGPYDiAdkDRWFV6RREBtQPqB0zdgDHhvoZRpLkzhi4dx7ONzEzrsg6gGZ6gJczTd
MucoYXSgH3c3MZyyK/x9y3d7pCjfxi6J1xs9cRBnrOpgrpXjNH019gwyk/Mow04G1S2SbLeUW0ap
xYVC4TRuh1b1Z2ZpzVMazdVNWhKStUEoQ7dMdV53zgFA0puJvOnDyVIEI4y/9NHN+rw69DYp5QfL
Iod+i9icGEu/mZZvOKmaR78dI5Qj9moT7kenLA7UTOSa895X49a2KKX2pUoWszWJD+kKBZ29obGX
3aeZHX/HAeXRGDKVSnbYGdOHgLOtt+WVK94G1/Leg7Qf0x1PAklZNaeyhwDwDx/DwbyzZ2jQXAWr
N2G7RIVFe22psy9tMCNOKSyjrqPaKcUhoGpqNl6XsnhGLd0jwoNYUzcBnLKXdpo8fMia35+KIeTR
YDNDFcTaAKZ9qBPnnkRE1inYXM5bxMyah6piONTNff6iBpG/wHApX/veRU3p2LO8ZsCQPoWlBgvd
l7UqLsYiLY75BPhvNzHMfkV7w8EoJKrF3ZgF5RN1Q0rJ64kKCKdAYh6fAD4wEe9wuo4XsuQE7Yeo
vCE9zcy1Wl5GSE11TSlAvA3KKod+/WkcRyp/tmvvnUT31mzHSLUvBQfOR1dbRC/j+vDxADXMBbAI
TXsL+9W3PI7HO+Pj16O0FoqCbSzksqqvaH1Bl8u/WDbyrg0uUhshZBQFZkfDp0v3Nsof1Jsdzd9N
NwQriZ3pCg2dynO++ry/TNF1mUEhN5x3N1EbDf2W/tBYMwxn/L9HLQH6mXTj7FkR/2VvlswQbp61
nQ9hbowJiWi6kJNXBEFMHgqWylvfW6Ir1DD1tAOFn0avaRe7Hwn6Jr1BuNXRTc97nBdFXL1x5Miv
7MSsOQDGAVTMiSPyyViZy2cQwM58R4e2BQSCTOsmniZRXDjpBNQEfkfBBigaIJ/pMtfVqWzTVW0J
jgIEVNPa0d6CwjxeQa1keChbZJ30Kxx1OzaF9XNAgX1U60cH3RoZ/HLkmr7ruXCQvOPRw3gxqlXn
mrXgCYO0bh6zqfC+B21n2EVZA7GsggXZz7aQAJbof17LQULc5FwGtceHn5YzWGecsXPIdCUoW4hi
IgUBltwGJIKxIUgLj9hhlLCcqRa02duBcRqgJUPpzqksLqoNRIW+Yw7KMXjvcBAi7010glii3I4u
SxYiWsUEx3xYI5ve1gL1wnhDwwPC/VLOEm1TSs6cyMCGbmxOh9YWim79pQcxCH2Mgfk1o2CHc689
crKzHVM+54TkpqD2q/Ar+nw8nmFkmF/1jCr5eTCXO+QTrtmZk7+arUtObqIuXtu8KOMrSgh5xxPQ
IAav0/g7fuTqC5xKus51KKPiMgK3QT/esmkNJIyOukM7+tVjSFwOxXMWqRuJuQkWz6TNaxT17NOM
NmS7ix0ReftRk2e/sUVRI+ehUb0zTLZ8jq0YI9Hnd+2dq8WIUV9ZzXfedcIxtA6rjwmzD7myKCvQ
p8ohffMD7NTuwDnyUNoxUCgMef05IHuIfmNalRfo1uuRJpRH/NhactLl8CbxnEOcZwzCdBikWRR4
6JS7DG3ggE2YxALGrGxCTYyy1nUnHk5+xfJ2Arn9HkEqIu5maZJmG/dZ9LVDOjrxvpb9rV8Vk8XA
gnd0I7IBp0rutj0ZB0H4k+ea5g2s4ZJGemo/siAWj9FStuVO9d38zcFmcWa40KstrfQG2DdErFsm
iqtMgcC6Z8+bzQUxtdLeLl1gr0SqEHyGE41ZBJpkWl4cZM03xYTTc2cPoDS4ZzYNN0+NNZp8kqbN
tgliKI/cAQ748+RA77KZn1KrZJaqdnlguTcOjyBpLUnhXxH9jS2J31BUO7d1mQ+Si0UN1pMuaW8t
0wqyYylKsP04S2D2bWbpdo8gm1vO6uN9zWVCtzZGyEOXo6ndU2etX60unOZZC58TWzGNaUdobV6d
OUxhi6Km9XclgP10betggW2oZPEI5ZKT2IBB4NTisCGyJRnHLyQalo+ctcfvU5xmWIg6gnIsugv1
tqRbWWxi8sTtbbQUzhFaFzFfnYjcmgKpzL4iT2+/drD3UvbE1bWQWPRYKK/iGCJDyjnCHRPvg7XE
93b4TFJcwnlv3mK4WM9LzZB1o136t3uy4hJ9anxMZMeIUvWu8wdOWyjBU3ReJk++uhKnAjBOUukv
484qH9AQxuhyYjDXMPbL6TWuKbG2cVmjzIbW6FywYHGG7xCc5DsLVYA5YRuIbmnvMMFyaXbAZUzY
bbZzVqh0i69QB7jwk4iln4E2mPSoMt+LnOnOARdUt3cID2Ai2CCsobnZttaOYf0YP9BZjqiy6sra
Tbge7dt+4pC7C8ocTdnsM4y96IkXfcK7251ABtqMAhekjdCtGKQypxbpsE+HJQS+wCPh7mDxuK+D
1UOObImf7C9iHzv7YX1cFLeXt2jPyBrqBmdOeJVoBFtSuSxPNwcLizNnJrLAZ2iCRI5PVUNVlfsS
OoQviTdAkEToK1PUzgaCGFTm6DumIXcNc1y8w5LcPHiklUWHxtHTty6ZVuZLKzAHM16VCBVQdRDc
1Q/VG51VCbhAYDnZWEiLv6QgbeDEOATobZoSoeVOZhk0HttO0IC0MLUB1SWV89bXYKa3+PHF3QJx
CDWMMqRHjeizSGHtJSu2H6xg2S7OzHLhTGnSHcpC58/+PMdqU8PZQmdBmZCf+q4OiJDGtRceSevi
9EGvEFhpy4nmIx1S/I6iR7l1UVheB6+QCoZOozQyPEV0RzC3T4RfQxzKb5Z5lBb+tmgsn7RHAMoO
i0QY3KYsyt+G2MRMiarGd3ZNGRpOrIT5fqcXAG1kmLqaPhJzO/cMHaZud3gr0/ska12z5Uxfk9hN
whTvBbYRArd9apudq6z4ZZEFCu8ocaP7fCzdfk++kzyOnk2q0qSy4YYyb0qOgpNkspHsPjZv/wBP
p6Nn8Q7iKX1zyCtdk4assn2C1O6fC3tgimgW/CdHNaACRaPccqZjepBA8IZBRVtHNOkbFtPyJ0Zy
p9rmdog/gwA9Z9lbUscW7i2cHDh8Eos2CscTWHvUdDGRl+OOXbKlgIHt9TJmPqg+RBn6TerFb/HB
uA6iyyheo6n1MJ7CQUlEj4TYlQefQvcnwWJ2unMpCCCZZn7zFHl98dyVmrUb5Kf1zui8aajsGDsg
wJpifdGXafXaAr72ESOG6ICGuKIHR3w8JzfyO55qv1qnYXYfNJdkR1WALsn+1BsjEjHsJhUREB7R
uKIXWKzyiIVd+NRnjn3M8wqHr69BVlHFdZP1ltJoTsmgDT2XMb4G50xXsP1JWNLo7Gh4mvsMRedP
mMT9snGVmzpI2UbvyWqE/800InzT6ZiaZWOzrH/048zDErRT/xqH4ZjsfLpre+P3LupmFbsvrlUu
58xJEcs5bpeRIlw60UW5CELojdY870BbRrp4xRjnhwnB4q1Iax9eAkNVUwN2J7t5+EFdRWuUF69O
8zPql1ijOfWrUdBlYAneOfE8sFDYQo3BY4C3rDz08ai9jXBmkzHeaW0vpAcW2t04YGQFOHOWyAja
XVW7o/sK7b/k58iYGdO37hLbvYig8Q8MY6q5QUREt5i5OZ+bRtbWsQrmuwnP4BqW0bvJsScUcOIb
zTZvQ+NEQSbZ2dC2XqwwDpdY9wZISJ8F7nQvSETFG6FYpZr7UHiCcQysAE3KWqrzIfoqNP5Lfzt0
1YSjs0kVeH9IWMAqH1NSn0Hhm9obrgioC+SB6OlUHTWxheU7HlVByr0r6s5AWqwrvQfUAAqRcDn4
q5T2kTOAlo9zR+PKpZc59TexP3hdefIDkpX0Ff57RgrMV/yEGzK5NVydfZetzcw9wMEJWEpMOt3G
pm1vrwcDDu949CZqsMBa7nNo/MURCTeDOUCdLISF7NnU2YUYOaSkBFrbySkrsiVQLZGoinFqJX4Z
cOwp8eILWByif7dxjAUdhIJgicHNEz+nBCsOm7RFZ0r1kJQOnlitXI7eFHE7SSbprUIqTxhni/SD
4UjDEYZB+7e2TPIPLWX7Fd1t221T0AEUTQVxLNs+CdUzI2tyeoZKOA5LNanmu6TCELOzIz93t+Oo
249VAgzp38h0hZu0Cl890nTCzBH8kFaTlJKT1jR/+BrjNEnXxcSMB5k+1Q0WhWyPr8o+oQ4Uiu5C
3d7UmCjnzTK3wXcvN/MBnjtNd4Izes04sadB5kkXgZsZ+uR1QnL/LSIOL9lPpVvSUuIcRq4Yky51
4nMwWfctaS8nDFCU72CAKbzqqeHNjhY1SP60/BtZYHKhKag8RD1Lj4Nw0lSkW44tYbuHa0QCfKXI
DknGMnihYY4cBWtroS81A3rUkV2GljHoC+vB1pLWCytD8xGLkuDRYlFquPLTVjxS16HBigKK381i
kw+6NxINy0Yp8EnStt30goQT/CF1yZxki5kRNVEifELaXWl5zWW/PiK7FBuMdbTNtCQQixpkMvBV
IFL4itgvIJqL/0VzWGU8ikpCkJA3CoxdyDhJDGky4tINy9JpGgpGH66gn1PXGLpZHkg543yLYBu6
QEk8yBC3vj51bdlfpmEX6V0yCjNufRXSZwCnwv8NPYdFqqzC7yiDuucAgSeFKKaJn8pp3B9gwEYe
Ez3zZNeiBwk/QafdJD2I0h1WNfkc2DR1D6XO2zMCMFpHfLfsNKCZPwNSmr6r0q1vhJ6xjCSMZsI9
gTQy2KOYc9kVia1CAtni+N1JgZF4q1AqO6Qw6Dbfkp1BwwxpWWBvlJQwCPwxnBl/pumPMi8ZZpdd
ad2CbsohvHl2e1lmJRRlT/vNsUiIabwItFmu7L7NXry4I2AmGMAF7uAXICZErYweyem19DYhOuBn
FBwOvj2QW9/jJJtR9HkLR2e0JN1GzVGSbOj5cr6JQkYwG24Hu3tHu/OLjoV5FUtf3YeKH4rWYUmP
obSg0xMU5gLFnY39lhaq/MnRLXnInLV5mhTuPIJS93neJMly2OkmGjIc4zAFUKAi8Pcik77ZFWhW
J0tGPAgWYAZ8TEvyHMyOp3cxqsDgUDNyrjds+tA0QCcrTHcOUxow5iYG/ECMFk5e7HDks3nmnQPe
TA5yM/VX/I4ct1MnTNaTFY22zcBSBLISIpC/MhK8VxXI1Wa8FNBlOF+VyNsqOdxxjJqqHf4ANZxo
OrbNdtCOugfLM73hR2zZidPsPSig5nGoW6aXHK/wA2PN/gU4d/s4QSKvN/RUwOU4ruYbg3rkRvw3
TjY071Tz+wYKaX1qbC8GlNEGsAEPQ8185zJBp08IlcYXIPb/+K//9X//z/v0v6Of1X2Vz1FV/lc5
FPdVUvbd//xD/eO/GBis//bix//8w3OVbUslA/SRHr3MwNb89/e3h6SM+J+d/47DGLdkl8s9caLf
27ipLgamB5RL0XT4j68EFdC2bSXxMWjH//VKRrHDKJKX9pafyGFLuMUCl8U2JKcNDE42/x9Xk/jX
FMAmV9ji16vxPOAg9D3kbDaF4x4jFXz3WQTDpcs44ePPF5O/3URHMT3wPR0guPNs79eLZTDvGZGT
6YWirMV8RGYnC5Xlvvz5Mr//Vop8VWFLRAXS8x3718vUCKcgPAUSpBhWsRuoGzp+Nqjr9WmWfhg+
/vlyzvqx/+XZkEHgeWR3uQonlhIAdn693ky3cCA8T59LEOaYCYBnddmtiAYafJtJdY05MnZFrF04
49gQ3iCAfO6CIcy/W0yfxN6bVJwxP4vkODJiWboFyE8ZAf4YZc3qrNO0AZOAfYft+viXT79+ul8/
vS8DzTuIe8EjLeHTkz2TWopObNFnSI8FWQQudJ+ZiMeC3lx8s1S6+AZ2cE26TNkz2MByCCK1eaml
SLvLP3+Y3+8kj1rAL8bhVSvkWb/eyWG2VUnDP34oI68jjkpGmqptcr6ZNvYATOEdshnjXP35qus3
/PUOBMqX/KO0Q3Sl/PQOlClozcGM45mY9PAHCUzFE+spg4/VAE4HaCRu/frPl3R+v+tc0xdCOi5G
KP749ZuWxZolO9j2eea3CS6Q785AP4ndZiZehgQSmT2aW31kdy7oxQaTzutXi6PRspsDE7Xg2nrA
XH9ZDYLf74R2SFx2A1ejnvh8J+oFLfE0dtN5jcDtvRxsFw/HhRGpVFtGsCVAQtmrDVje0j3FM7vx
9i83xv31I7DO2iS5ot5FqyID5awf8V8W2szrwcTMoXMuOU9wpq3HRB85CC/Wi0vK3/3Sl6akez+C
ke/iuYvJELJNccn8MrCzSzfOsAp20E8L6C8sR3L35w+oPj2jfEAWClgK7HFB4Pj2pw/YVm3oZfik
z5FpnCW91IMG9ETnIuboa3AtWdeyncfpYol93Les2ovnbNNWB/ps+yYA3dxyQoYyCJUDm0ZJEuMj
BWXUXWEGB75OX8t8tPCayT1tLGb12242BSDAFAoQp/IhhZQ6EzUVTltHtv0jWaNx32B7qDkSkrhk
+f1ORJZzIthDmcPkUJvckUtcZwfYxyTLIdcb57MP0MjAhurjfo+VPDb7NEdtclmFCSoLVJPmSY3Q
x/eEeDIR38bFnPa3AyuvPNfZP0e4uZUafU9mLozKkgPjsoUzRLyZQJt2tJbMth74VPmLQ0dobbFH
nHFUbpLxZLB6FpdDM90uFly1e6RrGHP/8jh/fsvW38qRdiBtzw4Uv9m6U/zLw0T+jF2CznTOBmTl
NSxk5hRrDAd5rKAmtqUkdWOXQRw3NBKGECKmaRgWxd5BJTAWnv786Kyr17+sM3wawVNDq8wN2Nv5
YL9+mr4yMhqw0z30S3hnuik+BZjItybv5MRLn334soTgOYbVX1abf3thpYSDuTQItPx0Gywja3BF
dfsAZSs+2SnJ9V7Z0WGrRXGfQpR5oSPEv2yRCZ/+/J3/udl++tIsrh5vs6O89aX+9Usj9uJZmOb4
oUaiFewoiwnCnWoMeSiZEWygzszdp2R0EBqQT/ZgkHE/50Fa/GVh+f0euFLwCwhHKWWzY//6OSDk
IIetrOFh8HjSZeiIjZMX83UBn/QI3T95S20dbwEpW1//cgv8TxsMP/z6c3sOfRhf4bn+dP/tJJ86
JKX5A6dCj5Sh0cXuc5jAoDl0jaAQgkjxc3ZcdKnEDMWBLJfHaVJDu+lnTDrxDtlhiiTMGoU+4Zwz
4Vmw6EwfU0tIUPpzLiBM38xj2IijSQsTH/tIIKOZgLOR21kPMQP2GHfrRtekzoHRaR1xbpFVXTEf
JZUw73gXmGEk9g0JIILDLX7xFYi1IN3ALUjkGW3TscXGFOO2wSFSwbeMWmAJuMqzoXuiPKruMTsu
30LWofCsqqbRx2ly6I2OGB2CQyPttDt2mDIZHfeao3KMJtF7X7CTFswjaM5dcveAK0D8MPxdN071
PUPH4rpMzWAdZ7A76OcAjyBbXbhh/WULCIzUJyh5w84bXZ/A5E5oukyEbDSPsUVr9p44+L64AlBG
rAzdDj+LNpUaQwIN8QokyXU3FVN28NrJf4DBAJXUi8P2GaPRlGIYhEb7qnShvkFAAwrA8Kcjz9sr
9XFIGK6jJAV4Bi0DdsuhF7Y5+QUSoa9Gzu0J9W2KWlNzjsU1SKG1wco0x3udOhm2UDL5ulZgrexk
+qNljkI8F/jgoDxGcyObb76JPH3fCgw2917aIWt2q1iROjzDHN931CXAVJHswD5oTGnfMAbz0uaw
mAXRZ0skjb/FgcOLNdHt619b7Zjq2kMAcOUQYa5/mrnw4WgV5quo5okJs6ILsosI9iL8oqjNHk+p
QHiDL+yUTZ6AYoyIOO62DMxma2vni38Z41Oej8r41TfA/ShdDK6sZ22rHMqlpUFgahgQZO4skWjn
ozbCTl/ApqbBEXxpPWPJbdABt5VPGkPqqxj0zWwM4xNUoUF+MbtTbl/QYh6/N3kR0Z+C6I2LUYJy
+tIZvbjXA/557xALxLWQtPrRK8hKTsWaHCnHK8crPPnYzw642xU97iQ7WQR6vuNByIu3DqdweBtO
ojIXFoJIWOeYoOujx7AG36RjsuKqzJJePSkZReP10tiq24xTLN4XAB+8XIYuxJURBY7gLWiJBsNg
jIF/zWCsj4WH3Jkm8mIt0UEncXeBRBWpA70vx6euKTz7y2TVfgziWddrjEqoqkPqd2IqbmGnmtra
KxrVLoLMrDvj4Ezze0G6CLHfWWGFd39eqn6vbbgnHAECdonAdZ31APcv+yV4lAUMcmWd8RFP6YHQ
gXi+pvWXyp2UYt45GqHNpsIn9Le67/clEv0N8xKO9BAmMG9/urKDuq6a6/RhHJrovk7A+25QcdAT
nBIYPdQ59l82BLGW2L/uTMqVbEsMVRFoeeLTsY2ID9YRehbnLKFBTFcG7Ow21j5DSOLtMgeZDWFP
C6ll7qFvCJ7llw3jgBxMYMr1de0365vaR1VzyfDGTVewNa8rVJMFxG+BlIGuESGEwO5nN/hB4DSo
adThU1IR0YDymWlf0rLK/6VC/X2nU4rvw1EGMRh99E/fq/BtciIRB555P/mojBSnAfErjXaXcX+i
5TFGYjLeuoxAq3jXYRKI//NdX3FhCVeQXxOR06dSR3cFSNopSR7oNlJzAQ/I7rqALCdZNIgTcICd
FEz8E7hZ7zwFVre3kNYf//w0f+oDsO2yztCsgRYcsOn7n7bdKW2nPHBIO8tVARgBpiZj3UvGvHP4
hT6Y9v7yRP3+DGtOrS5FFn0HLT6fDEitxpdM4vyDZ9vxuUK98LMPYb5otKV3+HIc9z+vb7XtcQTh
vWFnxIj461sz1j1Z525ZPXTENpUnC+/chHUCql7bVJUH2Dn2/du5MV8xJKbHESkvXlEOnGi9icD9
8+3+/bnTtq+170geu/XJ+/XDYBlagtpx6gfTVvm3DhbyNcxYBfhvqa/QYiwTZlqWODNZw18q69/X
LQS0msKWToWLP/xTkZl7lBz51FQP7tClt+Pg2rvJqOFt8nyQhLniuIyn7OHP3/ffXNTRCA7oGxAZ
4ASfHy/EbGWnk/4hZOi964bK36d1bF/PdhV/AfKRXTKokn/5pr/dZCoUTuegeFizfE9+erkzbyYy
sLbDhyzXw4EshuTJT/3qHYocQbIVxY9zhZksvCv7gIb2n7/xv7m4kMLj0ZbcZvW5fwcLuMJRNqaP
6PTzZYfoqjnBdFBHpyaxzQuSqtt4NIfsnV2Ss/fni6+/4S/LtVi7eSwrVDEecoNPSwpTRVzIU50/
ShUbZPk2vyzV2bU95bDnwBojVcvcOxfFyaWVpM7jny/v/LZdCJqxivMDT7ngFf/0eNMiBobDNvTw
TxDy1kpzzCaVP6qfU0CAHR0riUrD9rpj2ujyCUoq9gSf9/fLHJYFUSKF+svB4rcHULDM8wjRh9A8
huLzU59h1LdyEtDSLMkf3MKzTnAXSA4TjVSnNBvD63EhhebPN+K3VY5ZLwAVkBHwLXgYPl11CVww
cZGUD01ohf7VjCn3OmyKai+qJsgIMrGG9z9f8bd1XAhfr7cX6TmrebA+lv9SlWAkQzaPHfkBJVrx
1DXEUnpokY9AYd2/PGS/31KqHsoCh/Xbo1Mtf71UhJxgxA8bPeJSap8rI17RDmt4sC6C7iEcstUb
mf6nx3MqZ8luKWzls1UFn+5oS64OUaFYYZPOja44J/pbm/QjSstQ3UKi9K6aklJzQ80w/qX1+fut
5croxz1KLwYcjvvr913EVE1ZPsSPFV0ZEk4iWL3O2EZ3EFda8ZftyrX/zeVwoq0tVslbRDvg18tV
PMyc2xLvgfqgac+YK0zDorXgTt5DP5fdT+S+4fi0uL6NcilyChqOlP1MrqthGm1oBwGK/q7vnfKg
RW39+H+cnVeP20bbhn8RAbZhOVXXVkvatXd9Qnhd2Ouw//rvot+TiFpI8AckQZAEGc1wylPugmgE
FmkyDNMvHe6O3sZocLGGgBSFKaW3sg/uSieWBj4Mqo3vnmyQOMYQaJLDrkEBhhMbIa32XYfCzhcy
AK35CbLCTZ5i4ZQqmR0qSf0zJDt85mrFKNDu6yQu0gaZ/NciDdNXnB8DbELDEBmdEZ4tbikolP/U
uBDiVW5FlQ/9SBoteiJZ/CSrxvFWBPMqRl1BVv12pDkgWdDIon4E9ai8R8Jsmyct7uXXoMqVNydr
5M8EGcJo7fdy/GKJ1MMvsAW9+KAajTiafTr+7Ki/nYK0wmYjbikqgx/s6dKHuo5mIY2u4LEz9NBb
dCrC83d1GuXHxtOaep9lchSrnJ7EskChwbkDpI+REP14gAomwu4pYOt+9Hd03wA4OjBKvyKJDAar
8WXxBwggzGTIM5XcJo7aBSeQLoXyG3xZmX8ZmjhaEffl/Ua4k1u7R4HlAZUh+L6UdOs//GnqB6LA
7qdrAUFamzXa/iDQ1PZV6WAPfstR/8SRj3fhDnNMA1Jn5zXRagi05t0gW8jXEaRYuaB0J4FYUow1
FgVwKCJb/rm10uEfIHGux3lu4Ujo09fEg0p3vzhkaP3GUfOhejCpl4SvQka4YXhkmD3cIN9Idn1P
SLUIMN2yl8LMxa7KMwRPqTXmKLBAIDG3IkzT5rEcqNcgB4X+51dblLF3h5smPEjsSL0QlV1yPLf4
nuoTglfAnPna2IMXr8ClNdsWWzrjhAqSNGnbJ1W0wWYcSDxh5AAPQ3dJihXdG3sgGrnzZlHesn6C
fAQCUKPi/lrSN4fajPVkdC80K8sndQnIAKnTpPk+C7zwB97cCtxLP1QoH7QTOHjVFl300+eZwoep
Kb+nSZZWWHcW2aZzA/SNo9B3HutqxH229HCYfqPwnRcrinaDPVkLIWJhs/9RaRzcIfzWAgn7xeVf
y0MDbfkJjBreCUWQ0i5ouNwaWKM1/TB03bU3lD9r9QtKIhZtezu0rKPjUe5/SNCKfuiq1lV3xFTc
ItQhYoAQoKWCcgCQA5X3GSJY32/cCcv2mrf9Xy0k2wy6BT91AIRmpTSPoL0ombHp2w7wpIeudbuD
A6HAwmhjIJO2LflFEglc8RgFVf1WYTbwc0RB81eisbnBoERoc8rWld8hoPbhA1ZlUb7vhwzWyjig
emOGUY+WhEReeq/2ntKS52Xhm2gwiPnlVU5tUoZoECXSm0j/WZp17+3ionGx10sJkFcdvhEhCC46
gpPYXQJODvtH8xC4yJouY6PqEHiXIGTu2rr0x1PUCKiD0KlrknFhKfG2BLcPZ6MuxNee/ShAtfBa
7OJB6Wks4rAGIiRo401UhGGxVAu/B7FPAI3EXA+Wb6W2jmfuYTNGCAPZkAxZQeTMECZKdY+qYRJq
q9qrzCfwejYw4AiqTLghEbYoTppJ8Wa6WtgtGuF1OdAoG+O895H/P0ZRsEc3GQGEeK0Nr2keW48S
3jLVnKza9qkFCdD0desrDED4TZ5ZVY8Nq4pJSzkZLd8bBZyKjd5SGFmYihalm16g4oI8Nw2E2MxA
jTsVGebRtVAdQGgWbxxr2QNmLlbQcxREhvLBXfM/0Mutldf573gIu9/g3rNXQ9Nks4MdXpsgRMCv
7fxSHeVCBf9EGd4W8kfRGrp4Uo0Qv04dqzJc44zCCO6GWoU2SHkSEcNV2Re5vsVEYBK/KvrqTw4t
C6fwJFd+K5Xpt/dN44pyXeKsGPxzmGLSOpzaGzTrSLVmYYppdCZ2c4NxpLPro4cgomKlmg4sUzHI
Ix6yqBL5edPdeMAvQz+GtcmnyUGQtZ8HKmOFUBKalcZxooECq0OzlUsCUbZkTJ8sKz9dj/sugzFO
uInik+GQvV8UMuBZD5mhS+OogOT8Dgd5MugENoIBEYXDRmRyV5Zq8q9pLP1YS1D+silpkVfPMqy8
QDkyApV5QmUf1VzfLRHty9P2GcdNiJLKgMBwTadkIVzp5Dc+7GWS42iabhCKQeZwXGOW5ISpmlGs
aJ1j0xVg5SyT2nyvuyGQHQEJv4nNcIegS2MsC230viHEDQPg+qp/8hMMKgAU46gfuZY+T2upSfc4
cmSnuo9xmuxiFG07PIVANOOlSbsT6U0foZQ3OKc4mCSxaJ+u/4LLbYZqr4qjMUmeoxJInUeJpLgq
slq2PBG4GpN8RzcZTWnmHQzr7Cj1Knu9PuDfpvJ5bsmIljPlU4Bg6NHNRiyKGhW7Fk4hMiMoQ3aZ
sw9KUDqreKQjnSxEIa0/aFaFz9SrFeXON3jcUK6u6OOCaoTMHUcxZjYhF/NalGb6e+KY08rpPIhN
wkWiZxuFVfdgD8hk39g0l+fEcWiZkwUiacbfGOe/3rdsiaVyUJ0mFZGC8K9x132iOcgYqa0Cjj5o
V1wX6FBfX7bLnUL+p7s2JWMae6oxG9etVIWFq4uTAfuDSBlScbqtG4yBFyOGHgQwNVY8QCuH7q2L
m7KbGId+f+NXXO4WMlFdTDkpKSL1mPPZl/RSki7X8tOIyd1HybiYLwdQ2YCTK0u9H9X99WlfDOiq
4KRsrgiTB0ybFyJKVUJAwCXqpMGKeyw7dVh1oSnu6CaVd0bktDcS7ssWKvU9VxiCku7fmub0Hf6T
/9q5BREvFnhk5tii0LX6a++Lxh02hIriYx4L3/gVorr9YloNsrTAh/Nn+MmmuJEuXhZBpp/CvEnE
eQUQRJr9FFHANY1a72RmTbcx8D96AqpfLEPuLUlDNQs3iBgpq85XvfdERyE11CrjOzB17Vig1+je
+Pif/CBhURji3PItHIC85z8Ic3tk+3gNX1D7FVgMlcF7k7gBss5iyIIlJmnhqgTDROFdH4c734di
vIrxDP4m9EL9qFu0p65vj4tT4QpbaJpFfUylYDQvC4KedctKCxCgKCHBLdAmcH4APO6+m8EoHnha
3gaBilLeqOo+DnFhvrEk8+2pERnoxCfO/4Y3Zreni165SBpQt0oZFsFd7IVV8sUuMLLewcdGBN8u
RGDduLLnVxCDciqQdDeERXlyHpBkfhamUeI4X2J09n/VNVnzVvJP9a2uEjGsrR6xmQ0OjWV1ur7c
85okryWVduruuq5TSJ9DPECYAlaDTHwAwOJ+YCqFcWk+auY60t3OXYsxUt6hHitYjVvAW2/cBRcI
E00XXLjI+HL76BzS2dkEqwdrTAj/kGdl/6PXFWuN/W1aLA3U7N8TWDBbjEOUAw6xEfTMuEHvuB0X
DgH4rdrVxT3Bb6EGTvMBqVNwZXNMmVJ6pgTlkByQSx3uHLSyoKnr0Q59qvEemR5AwI3r+hj0Esht
PWeMv7bV6Bm761/kk9/BhUQOCqaUZaHEfn4mITQYTUex+IC9aLavhiF9MqveJg8EnPSzih3th232
8gSqX/lNgdJfwz2/8aRfbguLupbKQTQFxbl5A8qNUTuNklYcmpa26tLKYL6uyBLU10qFjLYKTIxo
EI/FR3AByaW5hRe+PBDUZG2TwiVoH9W0ZxF6k4w1erFqf6gNI4UJ1Keb0Z48Hj1YxYnRKXuW6FYg
MC3sf8MYDc1hzSYs0VTB8zQvlCIraLQF/tAHWY8Islhehu9elwhlT2UnunHPXdwzDMPaEirTL56O
wPlXDkEqVPhhaQc81qCFWZRwF0EqvT8hGnIb3zCd5fV9Nb9Yp3mZwEjAiiHBzXN/PqBMe9lFAjCX
OY4uShtj9mgFAOOfgHq0e/Zx/JXuuVhTw0XfzhmTwFlf/wWfTZlbnbDYBkvGvjr/BWaOsGiFDPJh
1HUf1yyvaocnv/G1jZeFmrZP6LQlN1ryFxuZWQtERKnwM2d20/mYIZiWVMaDehB+AxhfQLDYUVpp
UOF3Wtt4oIoEYT/1PFRhcy/4dX3Gn6z59JZwpZOKGY45Gx054yy1vcI4tPi3iEVpBNW3wrTVTVw3
ab3j9Yq2WUCVqg9SG2mqQbmx5Bdb2phAc/S6XAIO+myzXUazoVAHRYcGTv+nXpn4DZp7SFTKonI9
zBeuT/cvVPvsBFGz1lQuLp1p0+KYJQIyyHRqSK57yCIXvENZtsLC1Tw3uwc6ejWerzKGQp16AaJr
eEkAyMwRI1E+ALAYBhVrBLF3DSria7SmwnjTwEGF8dGaAYCpZYl6TYoGJHQ5e43qByLFhQq5Ko8E
OTXkNsT8dQxSkEUbB7kYLbCssF3CFBwu7GJK4mFRtBbEMQfP2l5MKWLtmvVz2PZRfSvWm77tfC3I
wDR2OgGNacyuMNmGGHeMnnVIhp6SU5sfIsPszQVGGuYKl2qSP0zv7fsGL9w1umrd1sSB/QdK6MOb
62O6AmpUvfWjpu89+1ETQnlS5nOMqW9yfhwCU2/hV8bjQcsodm+hgVXuA9w9nL2hRGcKtj5JQZWx
1Up3XdR6qmx9brHwGGlFptzYLheXPBL7DhpRUzdSd3Uxbd7/BObg7dBjxLzhoOtZgGdeHnircOiH
dmlrhVg7U3Usij1jdX2XfjasC32HrIeY5wIlnxS+3Zh6rh0QcVXFHn0BC5R6HlC1LsuiVR4kUKyN
LOv6RqPqk8PIewaagxfNoUE23Y//mW9fCT0AS6geAMDFf6zKwWugUhD7izi45Y1Z/sULzD41AnwM
SDUEBOnfZtJ/RuOxy1xsOdSDB1vk3afVjroReRn66WUSrGjoj9E9wH18R5DBwZzR72hYaFlU7TXQ
xQ8w7If2S9iq1lsLZRH+ujJCje39Sl1VVh0N666gG3FqgGYHyzqoQnuVO3a5C0eBPW0eF5m7MjuM
l3ZD1U6od22okYgIDBfC2PVP+sktT/oyNcY02o+U2M5XVsMhpqna3jgUkeuvJ0WkpWWUGGNVhlHs
KDHjszHS4f2jZIF5K1775LOCh/3fIk8h5LTf/rPQJli9WEpPP2guABGqpm7slUvpjG21H4BIGyfU
ObottvOG+ki1I3t0SblxtSJdvfeD0RkQXKu7SfJTEekjtMTuOY4zR7+xIz55fnlkptoUPVqaRrPL
WfPFiCs6AUA12OpX+Os4dcWyb5Ypur4ZCpVVePrXz6LBR3AoyIG3mLBi5yuTom+gpUmlH3RLHf3n
BuX610BXkmHV261Wk1yp2jso+8DfG7Y0v14f/fLxpQhHqZW/UgEl5z4ffahbA2whb18zkYQk0iQ/
4cm3qN0Cn1JKzMipBLrYZlEflwpOk9eHv1xuAMsmJTHqDsRbzuzpZZYml+toHPwirNctcpYQUVMd
gZE41Og1mPW4vj7i5UYkcCVxgV/HfrxIHABtNgg0gsjzQh9yQ2ybNAExY7CXZljqX64PdnmLMhiw
bDIUFply72x1B4S1ZZGJQz0EWB31dq38oZcCCcAy1P5xUOPgJa3rdn992M/myKPBHzYsAAp358Oy
pJGSstdwTlHiD0VxKAeCbLHvcFTAJPr6YJ/NcYLMAGXQkDOdnxidVg1K0AxWoPGC9HavKAer9dRn
UK9+MUkr8JJL7GquD3uZAbJnp5qcq8NqoZA9C9X1IARcmXvwRBDuhU9oQm+DuIIojggxAc+yVP6S
NGGp5yvhOhuFvyY50t//Pz/DnlJRw1AN8JDna42IFepEim0eWkPRAAoZ8caCDAEYBzG1eywZoHlH
Q/FzCELnScrcoyoT3nqtL0sEdJS4XLnZOaaUaGfnyBIl5iaOpfERZIM35UA3fEuLyXfX3Legttoq
sL7gNGRlBIX4TcEsRiGFCyVIJjmccjhcX5dPDjZIKg2eDvg1k9bK+bIgUJAlqKGbCM/H4Z1ahcEG
boo+6SrHDzVi1zfu7cstD5BGJWoGsPb3PT8fL4gId2PReF/Gkod5Iau0+KYmSMRkSJtWN+6Qy0tz
AsYxMRhaxPHO9O//85i5XhxAUi7ig9ajJ/1cV8gFb8kc2xU6dAHmpciX26ssKMt3yxqTN7yKQIH8
87kjQaRLxuUNIJJC6fmPqI1BKLkY8kPeyPSD39PgW4e+yjLOU2fcep6v38cIg92IRy8+LPc0u32C
g5IrkjmdD6vxKLV+R8Ms7hHi3rhQKCk87oVWF3KDxEx2Y5qX47F5iLhoRZKSU3Y8Hy+H6zaMoe7h
M4E71L7I8+CNIjzmK0CoEOqOzX68wRD9dEhI0aSi0JkuErQMdhy4Bcc9SFEXzT53RbgtE9tFYU1k
fYfVHxL9N5b1osjM8Z2IscCqqa8Qj87ukcBKsNnNU/+YoNSG+NGoZtXb5IMyvvQS8ZZVBRdc3uml
mzzaVAKG9eD6sMwg0aT9vqxLfO5aRNuVGwfrYq/T54cqqdp4Z3K45tesGwyiIPlyD6ldN69x1aVv
ACFQ5FNlKM3nFhvxH2UXNMkB78RsDek+vJGPffI5qPciGqlSbYNbNnvNWi0t0bMe/GMbKd2d7of6
O44EOdQuvHFRQEt888aeu4iUmTONyQlVDgmZ0sj5nsPkAudxluMA2WlU7nMjSfdJ4Tic5h7dCpTq
C3MVhClakGQXUFau350Xd5kpXMBnbD5B8mdbswnjJVrHPSiUY1DWWOB1KGdtJbDyYCta9M2uD3Y5
V4trk3lSyqe4rk+r/5+7rDXqEFWqMj5GilLvC56Wl1GUxncy2jcXPNUGCCqOz3QUabldH/ryCZ++
KbS9CWrLSzFPtI0cSDmi2owNvOArMHZzqw05umedUr0jYJSD8wrDZe0pFWpiWfinB9Fx47B/cvAm
fDstBcxRp2Bi+hr/WQCMKxSctFv7YMge/tCiMOr6FPa+Ip4dvN/GBYwmopeQejNMe4Dl3s5UMoSP
tLKLkIHTA/2hmiS2b2z7v/2Ms9wUQh8kdQHknHSNM3j+wxR4UHg2R+6hjtTB/xL5dhct8CAYN1aK
2vEGqtjgbYvAV1GIsSS6iHDMJUJgle/vsCjG3AJCnxfhWOYgRodlCCojRZkX976wSD5Nf4CXEgGJ
3TS22/8BXdh+qWF8jUdEyws8Jy21LNZJaRjHGx9++unzqdF9d7XpeiVqmh2wKIpHza5bDhhdk2od
+oa9xGLT39fcMpSTQx9qnmbS4VBN7T4Z9GE72lX8YKOkfOOwXYSvrDI/BHECy5zQ/bOf0vDq2JbX
e0jGGiLdQRT1v/qWVtlrqXZ+u0gdBwlLH0/r0/VF+GRg3jTQB6Byp1RkdvDQ1Wxyjxvo4IoKOTEF
e7y3EBhfu4Xv0mOYh+FU4AfKeOPUXd4uBGTw3+kqU3OFwXO+rf4qBUGY9Y91LbQUvppWLgFZl9pC
IJh3o7J8GZhOZC/dNalzkuPB3TgfzSmqOmshxhybJPF/B54t4y2Sx0b93CFNJ9YDoIuJKm0p9UNa
44J3AiWB1LGhxUjdSbVUbhyrzy4drrnpNZtKe+rFsUIV1SxbKziGKGi+FjzmT02u0qHRjEnIsA5L
5GHjfp+mCPUD8m37BS5E9fb617eMyyPwt3tExwFQBZ2984XBDQERBHzxDp3SZMUe7VtsVqFM6lDn
wUeN6zTMW1BnaAECNGxt8eYLCTCwwNK82fW5knmvHl5vGEmZyfC77wwYuY5b2s864hJfRi0I8F1p
1bZcekOfnQb4jmLp4AleP4F1QsqvMVP/cfSD5LfdEHfA1suMh8oFA73xYyMKT46Kiu5SsSSedZD2
BwZ3YugXnGfPutOQTF+Lxg+rDV4XaAd5ZeRoW5HXyrZJHEhAwiNdoq6leu6KBnEe/oy0oNxVYBqQ
8kUdMVrKln0P+VdKZ8OORd3SdYZYu2/cDgtFwtvsSzlE7fBQQ9nuUH9XgvIOFRnV+GGIBFUmCbR3
WPdoV0BsDRzcepywHJ/RWzS+F26GfA6aZOHr9Y/3Vx9ndn9Nwf90fHmigZuffzwMzBOBcr93qM1s
+NVZofUVhaQqWAWOYuHCCr4YeXKolTgzDTVqtql00uZD5zn7q3KEAHcs6wrL3rasn0zQzGgeOnnz
04gyBCkKymVb/NxlceOy+9uenf1wKhFo/3DrkTHOWx1h1rfIsLnKIRiztF35DQa8y9z3Bsw9KHoH
963eJuWzX0vV2Sp0ySpo7B0pjUwx71oUYInJrqrOQHFc6RvVXLPJm12TyAhgOgqOH6OnsiOMRC1+
aF0Un2yMx8w1uFgV07kaZNc6H/X0WRSdBYYztgQDyzTCHbDFDIH93sYoBGO+RMhVsmiLImiHcl0b
6a3mw2VcOXFQTXhGiIEIhHXOP6JV22ZuIdF5jAPsPZ5xoBnfI7Nqw6cKOteOloj8uL5vLke06TRB
pcGsBdTkHEQV9AYePbGbHkNf6iqkdp34IbXbauHL4YD9T3zjrv9sQDrUCL8CW3AozpxPEdsEzdY9
WRzRu3d2vDgQlIcmCX8VHhZqW1V6hbxR0bt81mwIQBAh8QaeCr2zCz/xldQdtaY4wnGReBCn9rtM
jBGjkjSLlgZyeOWigqp/Y9jLNIV4ghSRv0CPhKR3PtM0x8ZZhHZ27Fx8C59wdGsxjXH78hc0fYDv
uumMOOl28PcXo1BaCy96UPvNvy8454pkaaJmCkTQzn9Ga+OHUBExHIGoQNWWqlhz/wTvlumhv0Ds
dSN6/eQDw6CmYw1Ijm6NNdvDde93CiiD6phDmt+muffdxXDvAfCz3KKfExyvb+BPHk+mRsOEbWNS
0Jz3SzIa4t0wGOXRgyuHJ9KA0we+AphlLpLKGDYV73uwJqbQ9HuQ1ejNijbHylTrkdi8kZl+NneX
IhNWGEj5XCpe0KKDH91WR9/zuq2vj8WDEWvGCCYhf0Ztn8bY9dn/zYXOb0+bbc2lzykG9TGfvYwi
06Ucnh2t0ES0yQtU8UE9qnd3Y4EROxqakxTiIH2GVmHWh4B4/fxZBcKWIfVtdDV+jaUDh0PNFAO+
kYZ3swv2FoEcMyajLQ2zWEk/w3tJbUbcvhquEQQVncaAh5LH7SZAqxWXWQc+xEqJMEf74va2eeOZ
+OQMs38pqLkmWCvwF+e72DUjxeitOjmWVZO8qHiXbZJUSRnQ6O6KYoz3vC7764v7SR5mw28EyELK
i3bKPOtVqZOjzeJ6hzCl7PSDBASJhkUOTN9fVPVQmG8Z7hT4knZDpj7ZVe3edRagrLthLOHgLFH3
K+5yivG3Souf/DJEtEjEpqDRctR5wz7VseesvNE+mkCnj2y0aoWyrPG97Cp9ayky+qYHmFoFbsMe
8H2ruCth7+sIJqLyidKPNvzzqaddpE8SgSDkqX3PYsfBrUMbTyD76IdanC2qASW/FJGMHutsnBSK
GPjXjS1xedimurIKctkGs23PU/UgxM4vamP7mLQ4jkJLAiPPIgyvYYRaMeqlVX8jyJomcX7YGJGC
OkdcELC4s6utQ8LASWpGjL1xfMd0y1wm4xhai6rM2vX1zUetYT4aDAeglNPLzIWqzrMiT8QlIKTA
5f2wx+ZHgG9Ei7pzlCTRB/UYHHw3/higFFrmdaijq9Oh5cy3xW/ulTsncd8AYSlSXXDWMTYFrKvA
PcSuI9mJ3EqwzK3oLtMpjlpnlaNH7f/ARwCdLIH6p1hGaOBVuz7I/Ds0rqvoQXVq4i1ISD3En7Qz
X/za8M2nCW0dL4rJT56F0KIGG0e6vVp+1+vFQMQPXEdLVo7pKMMdnFb9UfdTKZolOAcVzhruuTq5
5eDqrwqJP08UJQZwrTjdosRholclUsPboFKBdqJQK+RhFcwhvtmt0T5NoX28q6xIbGBfBfWqRP0g
W3XcFAn9ct9Fh0ZRgQwvO9SF1NemNGp1ERNyYsvWVePBUUrXXifCbT8CEzGolSNyPBnrTj1pvdAG
HE4ys/X2UZQX3oMVYLJHOK+JQ+p4EtN2PdG+iSyWw6LMNe9LlPeduUpHQ6I1bdT6b+JRYXzNOIb5
fe4LtM3aeCw/UPKsflQNdbRto2rynvOsKItI9zHKiON8CF+qnM6r0TXJG9Ik5SE0/XJAFjX2jogD
C8h2RRwv05Z63QoXdXkPEDmPlmHZ20cL2ttXPD7al9iOvZ9t7GrJgjJ8hi+O7vtvhZu6v6lRat4a
qHrpn7KcfucyjUkG8JqAtLmE514nTxnOMd1ThFnQh13b5FODFlEHLg03gDOXwNhdBI0++NuBwmGx
Cl2p1tCzMvmBJUnl3AdaEOHDiZVKiINS6GI4l6GX/+iMXu0ebJjzqISoqXXv6EP3St0T7w5puriW
QqN1lxW6tUitVgFKr0M4lAdrzHAMACnn14sosoqCNG26ADDGlPZCVRr3O1IJ+Y+m0Lv4iUkFK4Tw
nWY9dl5w58Ez0xdmpzbdaXCwqFzh6zr068qLy9+FB4qUQFTtRqwq7SZ5bWgj6pAMMVBdmq3U7Bd0
Lb2PDv8T5dRQ4caJXY1xtrSLxgu2QYrKG6WZoa3Qks2HcVkUKV4vOCQI7IIK2m4/qpq+yFLSRUzX
EXJO0/Hykc8LwxqbhYa+OyI4faCRkLkFTCO8m7GsiNQSUoGlt9pbm8EUfNeK0tSffZhBzclg+d+o
5eTthxlgL4l1tiv1fB/4SfegtlqVf8f1Lm8OgPpHKmxdhcARqpzS/tlIP+r+yCA0rScJcnTcpGaa
DYsCTf+7XA3dfoEuamHwicD4ili6zwUGDeIem2O1v2+SdrKcqBCqXCLATNa08mDaPgESFOkd/2Gy
riGn9tYSTCJ1yoQobiLWEMXssPbTwq+piAMEftSi3idjiR7+WNcDNkigcBA49nETwF7KLO0j6DMf
txslls4KDyBsIOqq7J4rPAS1fagqytZqI+Fu8czARbRGeQoGcDOE7SZza5SM9DIZgO37jvT31ugO
40trFhgbMV8vf42iqCebTCoQZVqpW1/Muva1tZnW6e9agXj9r08lQCLYPZQZrYlGMtdNTXMtQlJU
TU5a0ZTeRo30/reC3QY27mjdyzsknfQbqchlzWuCTBEx0NAhF4IPcx4+IdzTSJPPeJRGmC8SAYs1
wgzrsZQllzf6JcVTh1CisxpkIj+K3Jvs10yUwFOTuty/PtwTNBk2BWEy0cKFJl2E+U7q61l/xGhS
QBLX8EBS6tpcqKK2D26t+Dca8xfvNgOiqqlNqA76v3MNiyxU7TFpjOEoimRcdGUgdqkRd1+HOvdu
UTMuAtVpLN5lsCsaY85rqAZlsQJlzuGo+ro4eACyMY3mdkFrHGHuO3M0tXDrJV58C7fyySRJush/
XNI8cNCzCJn4wXdaCgtHK8mUX3Huv9SUpsKVjuiSvJF2XIReYqIIQqp2SOFxn5n1AVQTXQqRGM4x
y7C0z4sx/QhIqcuFNwhx1OtquJFYXWZ5FLXYvNPMJpmsuZbgSAUxsUodmj3MlzWAafUp7PPsVxNY
2pNWyf5OtaSx1UbR4uGGzD3uTq35dj0mm2f0YBlAJlGj5s2eAATO+SkKaWbjcWanJ30wcn1hFDQ7
tSYPP/AUiDaVGpHCj8ju9BDIO1CtFcYRN2rF8+01/QQ6/RYFbPCXkETPf4IVOQr+h35+akSl+yvX
qF1QlyU6U64d1Q9BU1Vofefp7+szn2b238iXYXHBpP0ICnWK8mcV+qAr0Ius9OLkQG3znr0s47ri
U8lvoxH428Jvc3+VZmSCjwb0+2/XR59v7Wn0ifDLp2dfs9/mkxZYSAFaPFGegluVZrl9iBO93Vuy
hdx9fbD53kbphuIbSi9T988251xUe4yRIYhj+6R39eR8YLrBAgBj76xpqOkfpo95940hL/pqXEn2
VL8wOLw2F8dsY0HS7vKgcssXzL+hSixSdRAGygGZHRGWlam/AybZaV9ztSdWJ54f3RXIGeMj93V6
oJXj41PTy9gesdxSVcwt+8iJNh6L9CAMz+KBNXBmQ8vW6R/J/Vuc6SdTkGVuIND4S1X8/hsa4dp7
0vS9dbq+oJdbFp1wGK1wa1lZUIznXw9ZclzDnKx+adBI+jOBFh8q8oOXuO6HpdJL6x6zyujr9UH/
XgjnO5a0CdzCBAPjoZ2f1bTxnWJ0svwFjdCqWKaVh2dlY4c+rcbGFvsAxc0Vok6pv0mHSth3DmpO
u0IqlbGFp9IWC81qhmJLOtvv8JRO+p0+KHV/vP47zYuDBaLY4R0kuoW9JGa3dihAxsSl1E/4wRbw
C6ji1FsDO8Ubb+7lEWIcl2UlB6cIOs/PtTpHVJP+/qktZTRscLD+JYCe4ZnbYlJ+43n4bFK8tdN8
wGnSyj//4tAOcRlDauikZApaD7GfBXsblYlhd33xPpvUf8eZ3UqNo0UJPtf6iVygxGbTBZCAB7Mc
vMnrHETZvw8HI0RFA2y6eedtOsQO7KJ3RuMU5nrGo16E90KEyU8Vj+dbVdvLJaQkD5txunenIWcv
bBhltR2EOpmGF3fvnVLgbdJSb3391ynRb3Bs6uIoj9tM7PxLlaWqVxHd5Be/L7HO0pp6JCqj6zY5
3+gf1we7eESoUvJoge3Q2GoEoueDWchAaw66RS9GHjf4P6aZ+0HiB4/HaczhAbhY+CLCqPiDxb3Z
3TgAF7fQNDhYIdqr9H+NedcX2IAxxtQjXsiaUNpxdZkaqwzJIwyZ/cTb1kWc7TXPGm8UET+bNNKI
FMRBxTng484nHTp48Uq7il6CuvIoHqKrsMan3n8Z0Qd8yeMpre8a1cL8RZTWPz9mQBkoo4DFM8GT
AL09H91GGwbxpjJ5SSPKuEYXZ0u8r5QfpiyLfRPIWzW5ixM5jUfwxaYF5SvmXUhAnl6Qgi98gZDg
KHcB9qLFpsfyARhNnA3ujYfz4pSgVTZhsGw2BHzUeYFWtypbJ7JHOavy65TKSWr+csfiFtf+gpNB
W36C3U15C6w/2mXny4izFYrAZTq8OCHlke8oXhr2aiwxhl1FVds8WgmVtJ3eWK63NmipUWPtrLIs
t5lwh7vEDgXGUVYnxx0i87W1qkUxOGuU6mQXkPUO1XhXWmVSvTgOFi+5qlYaKgJKg2dSO6JNVukK
WT3exmT09VaPk5ASTZFZ6C1W0Y8glP4tjs/Fh8QXZeK6EHNPcIn5ylZEcnbtBc3LaCk2uIzeftPQ
a9qWVlPdyIcvh2KfUE6FM66KS/QD5n5+Jwh/XuCj1C9BELs61tXyiCKOaDbXr6DLSOsvrUudQDrA
vBwx+5IAb0OA+Hr10oyoLm+9XiY7xIpdvMW8sK7+YN+ECSlIl1FsA6MpTkD/R+rmY0+xQ/NkmoPf
HccgW6nSVg6DmpYYLJWyBz7Q+iZiPaY//ox8zMGW0mr0P4JobUeeOBQbpZ6kriIlkOVzCasxvYFs
ubhqJpKoS8hKlkKYPI9cOeJVjAN786LZsm2XGhRjWGBF86XXq/zboOP7baIluUXxXbtxu14EzdPX
QwuUk0iFnM71+QHR3LT0PUSMXoqAWt5SQ1K5XCDQhpNPFaql3KYBJk03Br240qfTSFsTBhEHlNbD
+aBNSVBpF3r9opVa02/x/cxAp2A8b6wI17qnDEr2Biuzf35KGJeyBfV/ogGXXOF83KoSeF8ZVfui
I+iN6TyidneowO4diDrvLeUXxAQt/VbOfXFMTI0huVMnJC4R3GzntgFC/rXwlJesoaaJpxZYjoXb
Kkm68To7KdbXT8pFyYhuqm3RVUGzELYIbNzzWYI6At+WDcHrAGj9PixpkmtBFz1Q6XsMq3xrmaH2
jMO7fKJQJ3YNU34qq07e+MgXmT/4aibMz5hkMKde1/nvwC4kZbvH0av05bg2k/D/ODuz3baRJQw/
EQHuy612J3acxJHk5IZIJhnu+9bk05+vfW4iShDhAQZBMINBqxdWV1f9i45FT9hgAe4j0oXT7BQ2
j2NZlf4K/1pBwR6ICOwCu/EWluTqvPFL0HsAp0YFAo/Y2VXeRkNJu0DER4P7OoF+56f7IZrCvVZO
9avXj8aW9H0pPF71+ngWEq6km4csffDH5QI0iNH1kXDSY4KS83OFcmW8KtXMeKiHAlU/XzGVCK2+
vipXZov5QO2WzpMLgCpcd2VVbdlD2r4Lp+PqgzelugAFGfSpKObN74fY97RBDcryWGIS3mI07+JE
0Bids2oa021WYdU5LcqRqRNsynysq4PAYCHZYlGqfHNFFf+uTMX9J1Na+tBGyEN8radht2+GdFio
/r09MC+egvzf8h7jFAEcZ/svF7DCg7yZqnB8AftZ5ZjVkKuB6onAstGzbYZVHwWE9cZPNZBHgys9
1T0r/dfsleyVvWnGjyMg/xMONPp7+6aABfi+JF6LUMYlONtcoOoAAztPINXv4ISDVMxXvcGFRZqf
Zg8opqDheH/rrneOEWUTE+Q8jj5zWEpuepjMK514SSM/8/CvD/1HDHvwI80wiQPpJQy8KP7LmJAX
ZE5I+XsWu7qkz/TeEeIl4n361bHdER5BOZy1EVkaPnrz3/vjXd2ErKoDRQPQDZVQ6GaXOy6BKS37
KF7MyfoQNHlTrCM7HY966SgVRTOU8jjBzeeqtsv3XsIMDVCeXJSDZoPZvxwaxZfIBR85vlBObw6d
q1gbHJ6tf4pSbXZJZ5kPah+4xyw32+P9ScuAPD/mPDQA6oMMAFI3u4PtTPNdt2FkLZuSL+ZQVjV9
eE3bKIFuvDdnQ5KaahXgJt428p1/OcugrDw8YsfpJem05lUTbvvRd5S22+DybS7VLm6cWAaDtmCD
dZGPi8vBSMj7BNm28QVwDVXV1m1qDSxs15WrRu3CpzqpvCV28M0x4UlKHp8DEnt2goa2R+yqb5lg
YP0jahffY5fWpLIrktrUccxEt3Zzf/+urxcOK8hrl94BFM25Ap9bQzjx3Gl8IWpisGtA8/XqUV/X
XeYcfdrzh8qKrX/uD3rj0FwMOrtdtcjGdzSuWVuy35dSL57zJjFO6Tj+uj/Q1YJKfrdEGEpirfzr
5SZaFbYMSCCLbxbWm/XKCwccnv0EqchdVJTpsLZ9KpWH+4O+Kdj9/U3QEZG8fQkuJ+oRDS5H5ZU7
aanjlMdYANvBtpMKINDclOwhKmNsMStKpA+oBemHKtQaZedOlaY+5DqU3H0QGk31YdLOjl3WZxjf
zmcT7fsdve7psULircLlO3XQWkV/1wkhZAt7VPdjZaAgOCkWtS8yRTRqOxAE4Utg+uLQ+gFWiHaI
RfgqKOMgXNPTMT4bqLcMB1Cv9amPUgixXDrDa+yFhv97CEUw/cSXp/xdoJn7KPTe8NYgkcJmX5W6
myws2lXmJ9tIEMBpmZHOo0A5y6vNsnf8sbLLY20pSboL0S3GWrsdhb/XeO1mq7K0lG4TG1P/S7R2
dlJSa3BwwLb09lAjXvlezCive1VFf5/ei4nI1/wHqWUZNo7rt0ctB8aB224BNNvPMb7xs2lKNllT
Dwsf41XWJcekzwH/jeIYuc7svAZ4SFVDUfTHIddQFI2Qc4LN2Jspbsbod5tbR0v6315cIlteYe79
FEBfFbup7E2w8NpU1GusTzARXrhK5x+s/F10nqTeEaGePsXliRbl0NqGP5RHp+2zp2Dq/APPa6y0
udDG9+YKDEZN8E3ZjUQPlfbLwWq6a+BxleaI+YDxy/c79x8zMIZg0yBxiEC0g0z2wumbR0GGxLsY
hUtQjcjJzY0QG6Oll+BU3RG6+LSuvbw68eRVdw2Uzn9qglPxMbX7Yljoq8l4fhEo6MZTfeB+IUXk
A5jlYVkTWXbRm8o3I/ayZq+3tvNsdG7zXXNixF8ygj7hKneKj8hvFEub+mZFdzk8B5teOM9KZB2v
RD9qP6ITPfbONzWV+sWWcFPxfYoDDAat2nbaY2MAi3GzweLIFf6RTFKxDiPmxupaN9vkZ4Y0p7cf
8GFx9yOaqS/uGKPXkOiN1mwnswfW3Y6DmW/osOrIu4oafOLUdG59MLE+VgbeDl4ziD0cDZzLt6Cw
OzyIE23oNqKkvbJzOtU7umOkxvvJz2uKUoEWbxWzD5N9UnASpK9Z1W2HAIvGPSrKSvskROgNzxot
mD8849zyzxCPo/ky0qkqv1jNaDJuX6MvjFs3pdD6yfbpJvy+fwnMbx7sNGVrg0eKLBLQh7o8xJHa
OZU7Bd43tHNw/nZMJfgGSCz7WOpRaW/pDiEYf3/Iq0MMMwUmIseJZyt131kSWOlTgZ1kVRxFHlX2
qkWB7bkd87TbZoGNz7PmG0L9qgUYku3+w8h8q/S+aNWCd7icLKLUk6b4fX7k1hv4Ukp1pbZ69+zk
mkpBZKTGn2KuujDft9zy7/OLPBg2ChbNJdrjsmlxOawDMsdwuf2OgoTQ3tWNZp3B3Dveh4p2jLPj
YS2N1jEz34lYUT/Sm1OKdeeZTfgBNV47wsscH6yVivrSz0zpi/cmVwDfJf6DL5zXtPy1lz8Qh3IV
IFehHLvErk18IPXyJ42Autj6o4mCoTX6L9XouUtc5Xm4fhuXQiopHfY13GGX44Z1T71O5MFJsfzy
CJLO2GR1736J+rDY3t/6q0rJ/8eijcilxbN8blEyDppbVpqiHGtRNh/bpi1/InqRbZVIR7hEq/A0
zdDdsNZ46KkxCoWa/dBaTrOkxzePpfJ36PTFUVDDYOOqPpaYo+LAc/CP2MG6xmECTPiaNjCxCwDU
9cpsAjNa50E36Y9ZxFW5dBhlfnJxGGH2sQAAFijSYIgtf99f9Fkx4cHYQxw8dQTCtcjks8QKp10X
J8/2aCJunnWYc9mt9S+P4XyPwNGw8BleL4H8CVKhl8MGtG72EzqjgmfmZcnJTKxyg9fg8ClLXaVb
1QZXddIr/rDS7aTZmB4S/QvnQJ6p+fwduBCQ4+lZcH1fzj/KsN9rwSmfqiBVYdQM6mORdv4uFGn9
GTy79xDD1t0J4ua6t9po22kVDtOIY6w5Vfn6/s+5/gJYBp795OC8FiFqXP6aBLtkt0XP/xQgiPxR
0Qpnb4Ks3YV+Vh/vD3Vr1Tn7PJ6gFxEDZ5Eej80k8rUoPYkJPwecQrLvjWMOCELXyR7O5/Sdyi4U
rzZNlt6o84hP8ZtqMIqQqiGbjFcVjmrAu0N4ycmd7HSX1V78ooadlMHPrA9T41VnX9G8hVMm5zPb
aNpsiNQ5dKThU82SFiGytFMaKz054Ed53RR1hAXANLbID5s0xHtdPjD6No2gfXhN+k0zhbYkyn9j
f2UhAKVCaBmSyXe5v4pmyGygyE5tqHnPaVYlz86IY2U7KUvAwRuLLFscOHDJO92YI0kyHS+HqNLy
U5305b4zVD9YJ52voEyYQCyyw4nMzRWIYt0/V7fWmdsUTTbksGiuzM5VQg+Mh62VnQrf739kvvBA
oCFrAf+gfAjdSv9YUsj6DuJEe0pLwDX3h781bZviP61VFY20eTWL1Q+UqrXTE7C7THwUMHp4vvKv
HiZBHWET8qzdVDSu7IVIemveMB5ISiHPEExml1fS4+jVGWF+0kLLeDS12rO3Tj2U+6KymycJ/PiO
4nMBEiyET6tq+bf7E7dvnG+eO284EofkTf73vwI5r8wYynWWn7BzVdT1UOQi2GC7/cfHNjWFtTlW
/yFa8eaQzWT4gtZVR3mIZfUcuZWTpwe/grxUSoyq0+lzBdpz3N6f3o0vh7Eoh8ggTbyaHavGGxyB
YntxUkRdHCeSj3rle20B5iwoHu6PdfWol2o1hGDCBAURXrSzBCiEyxs6kRGfS0XH86gY6jjeR0Mb
blsLp6hVEaXDZ3TClU+iJ2vZk8xbH5zateM1JzNOF95b18mK/D0ggGndqfQR5sAnHXvXvm7D6Dz6
gZEhojP0/j7iKyxXngk3F6xaE4mtl5QRd5Nosfqogbx36Oor3pLC7dVB1+llyKQJitlbb+fyoI1q
5Lu9bgTkrHH7z5gVziOQR9/fd7EYxR7qMS3MvC5ra93Zehw/5MibL5yGm7+ByjQwV1IHUJaXv8EY
oTFhzR2d68aaNgO57EHB3vFnkvQ/B3VyjpGRYVae++G0DqokfG+QYQlQZ2MjpKQ8jNHL4YuhHAor
jYNzrgbOlnBfxSt6uvWmb1vvu9Yp1aNOg2Ahsl6VWUCi0deSyQoUJ1i6syusAH4+NXGtnII6xDYM
2pi6Rr892afYfxwzUzjb3K1QsA/V9tGsi/jQjgnI8UAdngcO5kJd+9YmgCORbQN+0RVaR/A4qsHG
BWdD9Fq/CnND24ixmNSdkcP+N7LReQz8pD4Uo1tsiEdLWoBXKQzrIfsksmWFBM6826lZuI/E9hSe
EzsKvuVt4p0ULzcfU8dMj7YCqG4TRVX6j5jAr98PEVfRlqEhJlDqkpBJ1u7yBEz6CE/D4gRooikO
bW427ERFYatCVt3qS3d/f7yraw0MObcanz9cAPlkuBzPmCKt12wlOpPNDTBq0pZnoa6iumKpmwml
hs9hwGm4P+iNSWJdgfqhfKmi/iFj8l9XSuKCOhWDHp+9zrGfVcz0NnWl2S+j2sAnUZakjG7N8U0N
nqQF2LQj//tfw428UuyGEuU5VgL30VCVaa1TAcEVLOy9tR2o2Q7rM28huF5dLKwsmEH5FUvM0rzW
rpQDpFXhJuccs+Md7Fzgvt2k7jW0PJZKhLdmCBaCpNeleUGH+nKGZtcQUrNSOfUO/CdB4fwFBX5r
3U+xc2h6K+GBjU3B/V288ZVQ+XShmUso4VW5bAptxUB3RzkpnYLWe+DFydlAO2UT4N29oZJp9Os8
L/SPTmw7C3H6xk1KnovAnY1uLYXyuWRCXg6qHlu2fwoK8HQrHdZFvWqRSw3XZaP5P2yeGwBQrDRb
eeTG7boE40tJWIx0W9t02N9fi6vNltVKTjQJ8dsza7YBITnpWLZGeLIxh32wR5SVVlEDDGWTtoAg
FlLCq+9Hjsa54rEjz/XcCcXXK9GiEhOeuiCJ/kyOjz6KU/VDth47+xd2O+2SfebSiLOLqUZzPmmw
dzm5SuRt/T5T95WffOjyvKtWYTl6L/fX89Z4UndLB2riSmvSywOtZnEZ1I0ZnqKq/Bko3bjrWyf5
hpqIynBY3b1/ONlntFD7oNUwF9OmQQ21NAnik9o20Vez9rIPmRPUOwVDFReafePGD/dHvD4wPFXR
S+CCk42euXUIfp0DJcEyPtkQ+leV12v6KkbAZoWJgrq0e1fhQUotoU+AphYsZm74y9V0wfhq1H/j
kxsT65RYaf0PKJu15UbUyL1vXMc3HrQQp5jd/VlebyMDk/SSXctQcQV4H/XEamwrOoWiBQw3ll6q
bBQzSrRtHzvNcdC0qVxY2auwJCcLBA+SHR8IMIbLyarASCYXt9xT27bF0Y862LzW6HmfHEW43/wp
HX/7Ro2RppmGiGrdn/B1Rk3Fje4xGv6QVgCPy634666BBA7DO8EOguTG/5HVbvIly0Ij2CuZb/3C
FxHvLkr9+mfDCets1YyN2Op5Uy38jhvHi5eaBfKfmx0c4uz78QGNZl3jxCeaZFO/rWMrCbZqMow0
DBVn4YV4la/JOZOvygwSXsMch1BzmTZeqSQn7gMMCrxcNL8MViJZ2aNerU0j0k0EG9ryR54HPj2L
pExO99f9xkHjXU7GDjgPiYp5/QMr0MlNJupbyDh3+pdyKsN9EtCnWo/9EOzUKU2192apsrbKHQQc
gA+Lv13utEaHRSiGlZymqqubDTR3ium2WxYvCCYWB7duvH+CEXHMPWx8uNJR44cLoKpbs+bCB9/C
1JEfmd06qUg8RM+V9FT5vFuhNzvpU5GrxbfWS3AOtJOh2N1fZ/lAvSh2MWnwushggkUkXs7ugQSr
iQQIfXrKzDhutnHe6+OhQjHsP+wntiO0CHicIqg1GwdwiVU0rshOtdl037ADRk0WB89H6MfJYdKN
ceFGlZs1mxedZh5BkjCD4sMsaGAO3UPlc7MTxqG5WFmtmz1I8Pwa9Rrn02B2ypljvIQ7uz2qJMTC
+0AZSX5YfwWLTjV6V8AMPTUICxarxoybT0ni41aa1la8JjePn+n0LrWnrt97ABn5VHnhqlwK9Fov
x600YQUIQGYnSAIi+Jn4Jk5kfaBj7TgoRvBCtlybG5XMpfulduaA1mVS5/Xa1/ruoREV4usKIpdL
774bQcskm+QlyuOLN+bsZ9mFrgWZx3JoBmT7bSl0Z0UXyu0/osZVi/X9o3xjtDfyptSwRdJ3HjIK
E2RJV3JyixBp7C9BWjnOqqsGJ/lt+boZLVxLt4ajvkEhD94oqz47YbQg60KtATDabYsvrmLwjFz7
qtX8q2D39/3+3G58pkCX+EaBTUHxnjehhiaxhNX1BbVSO/OAZmiJ+aBFwrAWvpubs0L7hYIFFBBy
p8uThNduERP9itNYJuV3zVOcVWQ0oBIKrV+4ZW7c68DpkbKCbIKNuzoLCfhidggc1PnJdqeux2yj
6j9OSJgf0imlPsEn9G3Qc3RpJ6Nb8B65EWe5S6UHkvXGrJGr8Nd3musZ5kPGmJ/UKrPVlWnXfACJ
7+ybKYheOsxAFs7mjcBAQPdgD5DhA5uVP+ivAcUIGNdIKUo6ENi/eoGdbhpemodgSpOn0C+rYEv/
D+js/WNza54w84lFlDAIhbPig9ZWbTQaVUkUHKs1ghXRtjSSYmOMDdohyrT0aroaj/1E04mLC7tZ
6Nyz8XCGbygrpdrJpBX/sdCLBjCRCdJhlQoVqyEUOZb6s1cHliGJLuQKknAHDu5yZRXTjdwADvsp
mIJ4F6Zj85yEbUbzQjSA1++v53U2SAOWJhgoVCD8mKTODk5qtAWwek0/xdrYvDh5NXx2EadydlkG
5Gs9JKVVHXpNi3daCiNXsyvnAXTGe7kSZGZkaHyl4Ldkx2YWewzavBnXn3HqeZ0evMkUZ0vBMo3Q
mj+4jbVXRzeulyYvv/2LO1WOSjpm0X6G/zbXUcxxRqUFZeon4XbpOQ77eC/cxvncjQ1ipoEQ1S8o
XGIl1HY652UdbwT02CdX9S2oPpXdrtA1EX/ub8n1kePuI1mjfyRrXnMIQpHAE1E7yzgpeRr96pso
9Td2NHj6loQuyA41Rrnd5v6Y12eOMWljIHsImo/s9PLMIYCvIUlkGyeMMJ2fMfqfn6ohERucuZas
/64CP2tO1ZK2O0hP4FuzA6f38SRvUPPUI4HUrtsgyNNNPShLBnxXAYpxpP0sIZEMDRDy5ZQCt1Px
hgisk5qm5SMwCvNH0Of1qgm05rdlhUm66gxj6Qq4tXm2FJ6hk40N3/xas5VRFAm/6NR2aoKhpIWC
FHl13SNa3TivovPwh37/3tHAh4YHZB7x9VmKVrcVrZqgRj0qKs1HJXDMap8Ool5XRY9Cz/3BrneP
rhATI00gOBE3Lle1aEEnZCgfnODH6QpaduD8tm3dqPY/9we6ukt5GQKGkVLPaJpx1VwOBGwfgNJk
WafIUAMf1JmsOeC8pH4NiWW73A11ezMYsGqE4zrp9v7o14eH0YmLUjeOO26uqUZltMzDzrZOZaSJ
faOU6aEequpQ5CjoBQ0AoZVnj9Xu/qjXh+di1LkrZ5pUUZrqCqOqY/8STl7+UHSmCQ9Gt/6Nq3Ha
3x/v1hpzRqkGAJkl5szWuG61eNDswqaxOKXb1NXDLeXSaFXZQfOkDWhWxT46240XLfErb82UuVIA
wT1JcnIvdzfuETAT3WSfAtVKt05qqhHGzbjFbguva76GYzAsYc9uD8kXIuVkwdzMrtVeICOGybd9
qtLEPKCu62+RH4X2AITTBo+c2NWv+8t76xDRSAUgTRYPpn32rSgjkNAEnZdTW9ruua+Fnu3AJXT6
Og701tpqWVEAuGiwRVziXd0emmF5OWkoLc7WVzCjyhpN6wT7IUSazq8/hwkObtu61poHJWTPAzgR
7uH+jGWoubhPpRGdLDZYFN35cOUe/JUUJuPo5nEbZue+CtSDpQpbACss/ri0DdtVmmYWT9bB2dga
wvSZZ7/3PL+xPij0EH6xl53jELq+VW0hlPLcRYG+Gs2mPWuR1m35d8j49Zlx1OrR+Ohkdbgw8tV6
MzI9Kipm5IoSgnE5caMQFjTfoTrHAcYKRoPBcjX0xd4YoujBnMrgQ4RR2sKlfWO1pZimrJ1xoYJc
vRy0KksXkmNTn0PE2s51EVSPlh/j+tjT+PbSSNvaRlhuazFWX82hVXb3N/s6dQQhIDugVGtB0AEm
vRy/zAPLyxOjPttTp3er1lG8PzYo6OlZNRBk2zskS4iI2pbSkLpEeX5QtDaxH5LRf68PKiAMAPhU
uug6GNpVMb4UickGJM0ZhlrTrYLJWJnTGP2MtcFauAGvt5ocFTsX2f6VEkezWU9pMVRt4zdnPW2t
DYY7xSqxvXoThUr90HblJ3Kf8un+Ur9F4ssPi3bvGyxZlgHoA1wuNa5oHi0Usz6ncVh664BUGll8
p9O2ueE1j6lZmRPmqLWXrKYE4jUwn0YW9MII5qspFLjqiY2u4ZpQC4lnUlK02t1YcT4boaX4SLr3
w4e8bWoVoFRnaasSs85krZrx6Kx69PfbtQtiy1mHRTK9pE0df7k/w6vozAYixEOrDhYfTcLZBAGi
An91gvZspjjlel0ndkLQNZumutmqbvn+KrgcUPIjJFOE8r/c5r9CFQAtr8YtsD0jK2qey4Y2K1eA
sgscVflAZbSt1n1XxVstRm5+HboG9lCpGny9P+0bh4kZg5mSbQ8eX7MbuO8bvxBq2Z0Bh4XP/NLv
SJwH+x5K/Fbtav3gt/oSOu7q1peC08BXiNIInUPNu5y5CGKSZWF257Ty/GhdENBBy1i1sepG1fww
OJm7N/TED1aUnl7vz/eNdjI7yBR9eHHxD7Ya8xQHqdeGamqfnqnDh8chUbODK+rOWVd5QFWzrJpx
VwQiTVZtFg6PQvPqH2Grhf8qddn3D12jdbAV8b35jcqueI59P911VlEcbA2XbaP8HBY7VdG9Qwyb
ch91AOxX96dwHXUpWyHdB3pTBvo5yQiv6b7O0ig9W8kYf2+h3j22aRmiGIrI9Rb3pXSjdbRQYGKH
q2oy9If749/4UuAb0T2iMAF835YZ+l8H12v9pgjUIjuXrhF+rgY1/BQqWvWQ6a23gmrtLFSW3nKx
2ZYB0eNdTmXQhlklF+SvAbs0QTnF1fIzcIH6sdGd5FD0eb+KbOxnV0ptFs+eF4TfKt3B88DvR1VZ
54hmfEkgC39Kdad5GadadKsBzYtNOTnViZ7EtIHx4G1Sy243IECVL3SHk25VNGmXrAUKCYfa0LMX
5PfTtTNONmJnBrdclFXmY5IgZ7ywrW8RZj5NGp2sKCg75B9nn6JQPGwUSj07e05T2CvTH51hU9p1
ka9aqxl+gArzHrwuQaqVjqQRbOsWoaAHYUe5sRvjEKeRrC+jX81UKq9Iypr1Djqgaa1ESeVDQoIw
LkH0z/gAMKkCLaeH9lOpI8K4UJl7k6mczwRQM9UU3r3alf5U5bVdXaRDQvIT1bhg6LGB+CwySmud
2vFhdLxi3EgNxU80beJw1dGVeciMwP8WWMX4pRnM4aeh0ibc2D5upps4m+ydrirpugqzf++f5hsB
kDDA65VXJbf3vDrbw3QAbFKXZzvVlNexyPpPIGBQVvFJVkO/SQ6l5Wf/IXORi0PyQuWZJGZ2pIWe
0NTFpOtMiSJ9EJWhHHoj6j7K59CjauTTKQFfDI9WtT6IIM3W0VjE3989cxnykQghhsA5mp23VmQq
Aj5dfUaUsluBMKDVPbjpdyr+4pOBPc4GcQn/naxzCVal1ucg2YExHS/ry29ZM1OegRVyjD2i3dth
9AV7XIwPYagfw7GbHix0F1Z5hkf3/dleRy0GJN4jcAUwG6rq5cBeYakwwIvhzOIOD21jBA++UJWt
KNWfWek2C0Hy+o4jJ5bvS8TsmOg8SOtB3LQhjjFnD8nhg2PH2FuPrtgUTmhsAiONvzSYn38ZvM5d
mOg17EfCvxkcoA3mUQhcXc5UjYlYImrHc4kF/IduyrKNo5jeOq5S7aj6arIrMbDmukC1HZEfd9w0
4aAfhPJuJRjuWPB58Jhkp4qy3iynCsVUZcXQirMvRv1PC7ruYBl1fG6qylqYtS4PzmXMgQPMM4BK
OYgREF6Xs076SLFTmHpnrxdesTaiaSKY9/S318nkuOEqLVNiIf4iEb5GVjn96igqw0WA+tM8hIUX
HmuYStm68+Pq2SipUW4iJCaUD0k2ZD8si+44uudabmL/OrYBWmi+dbx/RuUXN58DRUNqIXwkMje8
nIPrjpXJu1ycWVMosmOpKXQ8QU3tKf7XP+4PJkPM5WBQr4jR0J6gwYEqvhzMCnqEro1OO2cQxte6
ofQbrXWCEVczFUX0OtT2eQUSoU30KVjDRBGf7/+A6y8SGDPll7fZGvr8dKTSmxjQkH4eAmluq9vF
Y5aN6mooVfvfCAevd6e6jOfCN6L6e6OZqft1NYWUK85K6/pb20lQOGfQLX1lb6cEZbBxQ1C0/2GS
5Ju0F8heKMZcrjL8edBgZqufS27CPWri6UPWZe0na2rLbc7WLnwH10cI6gcFAFCqNK+50i7HAwKt
pBPZwTkY0+S1mZoWz7Gg076MoudVdX9yt44QlTsJUoWPDEj1cjDSL7T6k8Y4O3mthYey81oMCHnX
1CtisF9ui7YfVoE5xNUWxLjzOYsUZ4nWc3WBv8lI86YFxkSDdQ63oKlSUqg07HOtVwhamYBj9yNS
IGsrKNRxhZA9L2Jr8UV8FeAZFv4zJBueMLCa5On+KynNFMsdLKsyz/nkdytb67EIiODBb+JYsc4O
9faPToP3ogu1/nB/2a8+HEQPoMzC2DN4APAYuByaL1pRkPGyzoD84h/wl+MP3ug7X8xSz7dDBKPs
P4wnKal0qGTlUr8czx2FO8q349mMzZwQ6ogyXkEuiD65fRHuaxQzFmZ4vacADiS+H56ugx7XLDWh
gldqPt/qGUP04SjF8p8NINg7RaurTRrm/bHOcnspb70xKk8qQHG0WnlpzNWbk2waUpQElPMYOUcv
DPx1oWndJvNtlOKq1viTqW2z5MR09cESgmmb0IoGzM/LVP6ov84RiKgUZrqunN20z36Wrc2dZFTl
se8d53h/H6+PrBwK9C05H4iHuSKDm6hmjb2ScvbtSP1YDmG5N0RovtYGJMDBNCk4tP20Il/0l7BD
N44sJQ5pDSwLhaBWL2dZ9GWniSgMXg3anePXTI+Vn52nZNUffZhyfQPn2a/396d7Y0zwxgAhwJjj
UTfP7McqpqGg1+GrGZfFv24+dh+EcKovozaqmKthNP7eWA9Glc4UUYHeG13k2VaawsOWs9TDV8wy
shAVXOoLomy/0zTP8abAF+/+BG8cHTrGdDAAYwFum/fp07Y2sikwvPNYYopH4sKrcq10EHlxQyDu
LET7W8NB9XjTVaegP9fj6m3o+KPh+OcG4ZStVVFQWqm6rx70ekirhbW8MRjtS54JEqsPP3p2YMrE
LknnIjxgrC5DqzTslRdsMIVYI1fw+/463jgoULykpAWy3xJadXk4aSZ22AGl4WuqF0m7xtsi6j80
ce7om3rK4wSORwKn5j8MCl6G3Ji+9xX3PPbyFFqso5xrRs+/tAgFdqsIfZZ6naaoeOMHD71oITu4
EeH4BjkuVBiAV823sPSiJsy8LHxFxqMN11jdKPkO21JlP8WiKp+oQj4l8BEWKjjXmwm3g7REnlZJ
05wlJVpWRzy4sujVrXWQxgCFrHVRCy4UbXz/wWEsQgwaCjwI2NXLzdQLLYFxVEWvaHnrD1beGjsc
PLonoGTFwhm9PjdyKAAEKoNJUvXlUHWLI6xR1tFrjLP7Z47r+L2RHqua3jRP+sig94/MzWX8a7xZ
fFEHqeqouuFrGQ9DtSqcfkTQULdj5eDGub0QXa7PCrOzMXEARiblMmZZRq1oBGiD2ZVeb45rZOqp
g+GykqOf5BafptodP+Z0rr+9e5K8m+W7FUYwNPXZ/uEQEQKVsaPXKO6jg5Z23ivaDMVWDZVFi88b
C8ozmTcBWpXUBKx5kLFb3R5CPXrtmNbRKzFQSn0HYmdcpEu+gDfH4kCihyRblHP0bMV5yOphCl/H
zDAfYZIpT2mLNNcwNktvjltDYRftkBBzEdEjujyXHnAxCmpK+DqFIuNzQ+gSpZ5uaII1AdQJ3x3J
ZCEa9rNUFACwMAufuG6VHRIR8WtN2+izPRTHAdqTrIdr36Kh677ePyDyAFy8WzG1+3s4Ofu/EqbR
LkIrCOLwNR8mbOTofme7TB8G74fb2NWzF5SAu5uhtNxVwg/a3h/9xjd/Mfrsm1ciaLUeflSvdh/1
vFz1fuVz5X9W8GgD+2suWazfGu+tPcQnISUFZk+s3Pfdweym+NVD2u9j4sXKS+A6PXTj0fpZi8x6
N2+K5aXEDjSWBjpHaDbBotWLnBskeu1Hz39RhZ4/FXZQrlvMsR4mu+8W8Pm3thMACE7Cb10Za/a9
e2ZnVH1rkaVRhjRWTRf16lM3htWwzXE2mw5eV6kOpoBiipGgs5bwRLcWmK6CRC8B+8MA5PI49YrT
IghNmHNLc8DwrSTPGJ3qnMER+M1qKIf7B+jWx2lLwwTkMGTfbba+aapERtj40Wta1v3XdJC9TsOM
4gc7mBA1/Q+DQRBjT6l9ghu/nJxwvT4Rrhq+ForfdM9121cPelGO5SeRGu/2qyenoBUP7Ji6g0Qt
zaYGABgRLiiOrxk6if6aRm+Gt6GIrBV60VO7EkGV/nAxCVzr4YC/sZMNOKnrWvIoqOs93J/6jevL
4iQD7QalS1CaTT3P87Tv05IPRyts69kIPNHgOel7u8HnZK+A6YfRgSJQuQSHu6YOsA5QDw1eABA4
rwjyfptFRtq1yWucY1O5qfx2PJq2j5pik6AKaBL3+VNDpX7VICl5zocqLzaitbxPI7DtJzhvxULi
J2c7C5owBiT+XCZHIJ4uD4JRZo709opf88zKxjU+pChPY+Ed7O+v+o2vCVUAqBomr0QetbNMD9WT
wUPBKH3VzVLwlFRBVU5TkwYrd8ymP13VOF/ujyh/+WxmNG/+j3wBmTAveOkJ1ztgyuw1DTL/4zja
kUCRYUJ729en31HlKV8bX2uwsnedBfbyjcmC4iJa8rClXXf1brDDPBETLWqjz1+rRm3Rk7ejCm6v
kn8ZQ3sxNt/YRZpGkiwtyy10qy53sVdxe+96j9WNs27YFpXH4a3wSG0X4sZ1D0EqQknJeLIioJ3z
93oXG1adVlP2Wke+vsPi1MaaedL/8JAJPrRmHh0Q+WnXEAVNay17K+sERYpdrCnj8f7+XoF8pCQZ
lSCegVKQFeGLy0kPmlA7NR41OOL/4+zMduPGoXX9RAI0D7eqKpcTZ3KmUnIjpLsTzRNFjU+/P2Xj
7OOShRJsIAiC7gsWKXJxca1/IDfm3IbaubedhBKxa/lWHtMD7nHIRswtG6P7LJ/Nr+jO7z3u1/ts
+RmoTiDWDDgEVuoq7ShkHSlaW2qXUCjZ2ejU5Afa5vEJLcbWH0MHuaKpq9x/1dID8PbyNSC/4jWs
I/SJzLR+vQa13U/66PX6pVARsvT1rna1A2sd3nlVL/qDgQvqvQqJPnzT5Gn1RXZ0sf2kMFL3ePun
POuzsA5ArdC9hBHE7bWm9I3mpHZZmqmXKonISMwiK3iTN1WxQLzKJuLcKZ39ECm2XnwVBirpbztD
m7THKmsV2CDDPFeYyyj46shIiPCgpEn3D+qMNkXF3DbG4YAlcDgctHE2cCcp7Lg50pUteX7cnsr6
+C4z4dm2vIbZ7NxY14vaV5M+NJg6XqrUms5CzMBOpJa4+dvBTN0GfSqZuHs38vpa+jsoZwPONpLm
fMzrQZOw76I4LbQLp86LP1uTGMdTz/VcgO7xKrCRaUKXy2/QfdzTm1unHoxt8+noRtLlYBevtnCF
vQulDV2/oNuhRffuoIx/GkpaBcohRXK6vbpb55bXI67fgOCpN6wfV2juDhRWBuOStnP1KVbN4qiG
dVfSw28G/hmfTNb5s9ZPZgxEcJgfcl3YL2w3L1OmHcKji5cJRPLlczx5LMDiGBuKS8YlC6fZe6tq
qKrDmXuA/Cm002h5LXL6hlO9azxnz4VrY3/xoXntsd7oUq0rEeCXcLuYR/PSFan23mrHVBxAOCtf
Jy+xjUPo2PXO4dwckQcfsHFefc8K9WWuNySshgmqwBIeiM8U45g2Ds1gmOb0B8X7xru//Zk3wiJt
dZtZ8iyiELI6RCJTaNQloXnphyGazm1U45UnXamZfmgYyjs5e7l27EczDPJh3ut1b42O5YergYik
rr1GBtmxaCqT3vLFK4Y+vnNz9LzfaKPTA/Op+vC33WCCeYyFdCrsXUZ0GG7PfnlJP00+lu1FZg1W
m4i4eKleby8jrNKi1WPt0nV5Pn51hJF/MvXKPJi1zKO7cOySnwryx90HTNKGL62HFdPd7Z+wEVAY
eWEpcDdRLF2W6MkOz2O3qnFk5GoQQmIC2JgfnbZxPqhjqMWnSSh0wowaf+SdqW+OS1UIIBitW5Ac
1+N2KEVO2BcbFxykw88u4B0/6i0QPXofJsdIjs2vaBCteHnQXoAVXIVUboAtrWIY+us9JQzTuExT
nSqlb3Zddq9pCggWhca9/inTlVDuxLKtc7VA2WHggfJ91ipXC3yvBYKKlxm1zEc9zcsTkPn2rCVM
eNDbPRrG1rZeINWYp5JxPLsk0hb3dtGxtiJUnW+dLL34Q6kLXfoZZs89PU1rGN50EMMOQ9NXOzFz
a7bgrtTlKbcANFdHmm+uqHUvzUtqZGBOvXzq+6NdDmN/cnQFJ8YpTLTXBMsF1LwUbZeq1SrDcUTb
IQJZGheFHpzwe20asdZuky49SK01P7pVuktoX/bK+vSyVXg+YJuACtHqsaJ6IEGXrudFh4EnDmIA
CHuntaPID1o0yXbnpG6uK3ht3sd0+4hY1yemGaSjj5YwL40VzV/0XOk4s0r6sx2itjvljhXv1Rq2
whPPcEruPBfYS6vwFIUoe2h2a19KzQof9LqrimM1Vu8bIQKlTvOzpvWZS7161v0iDOudCW+ECDwU
ccQlNlK6WmOL6U6DyHcq+4J5/WiflT60I+wGzOEi0CMT97Yi1OxoFsn0Uk0V4rKzsJA1mD1gINZs
CBt/X83OHfsyKJVxmhWMtoqisr17Ty/sP/wOW3nhW/B/R6SpAguCl++al28VLrsHfa6Li/YZLkda
LJDetOf7UQ2bYJYv5Xv8HY/8EeEvTUNPZPUqSus2rcxCdS6Vjc55X2iw+pSRcmfsWTNKR6PZ3tFc
eUXOTPGasgqa4UubfLWjNJfav6xd59IMhpqcGsvIel9rvD9KGnW6X9uDsbOJNvYweMEFOoM+sQ2g
7vrUTMassosS59IpQ9R1h3xM43/qLi3io9ojqYre3dQqZ8+cK6QJhKPz6CgR6L59y26ECuIe9A5q
SVQq1yX10R0h/SSmfZGTbvT3aiuR3ShIbD/Igl7pzmgbkQKGJgAw0A9owK01euNhyqwqz5zLnKef
ZjnYPm5esfCtNPzcdZO25+G6NTuM2hbVVoA8z2ooQscVMC8b5+IScVPf0YR8KNDKSg5mJPe6WFtR
gUCPWCpyqRzR5cc8SVioD05dRKn70mbK/C0uEFL3gb0l/TlK5/EefGh7qqNw2Ctsr4sny4lBhWFB
vNEwp1V/Pa6hj3lnm6F1iTJhhr5Cpcj0S7cfX/HxgAGgD8CzY9E4vx4HbqY3mIVpXbK8iMw3If4T
E6ZOkRc+KkmevpnSWu6ckWflmr9zs9GNpxnJm8NYjWnXJgpvimtd+qgJh6M1RYXk/Zo5zsmOFbc+
oAyZ2EejyfO3XpFOPzKv0HS/F7Fs3tWZ4k07OcRGBkM+ziOTY0u9Yp0YRxkClYaMrAuaENqXQhP9
gxKWandf197snDp1TgssBnIYCq5epHto0K0NjQoyHWcYCryHVmGqTRQta0VlXjSjWxDGU5c7vhWW
tYW2E/opO0np1nDgbBfcKWAl/l59cgxuOJadcckr15T3htGMzRkzOcd7bxaNrt/fDkZbi7sob0KA
5lYnJl0Pl1aN5eRGZ12Q5I1Kv6/G+17M6j8leurfLK9TPzahkj46jTf/uT3yVmAC2gJJCmo7Ahir
FEa6VVmEinAuSpdSe5sxjeHEpT+BVCeAh4r2hVQ3hPuoVbOLKONTLnFWj4yoakpYAzELa4TZ1zJK
++xBm9CwOsxd1OLz4rQd+fhMqfmlE2VkNhDhguox1931EjeVMfG1c+tSeNgRp5mdonQbAbf7rA88
Ku8B3lT2TgrxfBfxcOeWIT5RVnumQOHU3WTXJaiIdk6Gc5U0iY1RsGudHT2Vys4En0dDQJvoBprM
jrtmjZpsishq26y0L7leiztLp+/G31qvH28v5NakqK9wc+OGxEirk2iMxULvy+1LEZMlHpFxS9Jv
wkMdqe6wKt45GRtFJ877Ujoj0tPSX+cn7uDKrrfAmdkVho0PiGvgahVWleUdRuzs7qxK0fS3XpNb
1RvXoRbpp1Mhv4ep7C63J/78qPAsBpCOswQCNSAZVjtIb/HuiqIkKC01+xi1MklPWQ3h+uh2XXXA
kg6BwdtDPo8Ly0t8+ZxIfoIOXZ2WZAIphtdqFOihpX2dYkuGBxIM+6uQkDOpKKafyMCrL1QBjZd/
ZgIf1x49Hx3iweq8GE1r57lpK5cRBOCDqSCEXGSO8kUCUTjfnuXWwlJ2oTVNTID0u6zCk/whz9p8
LscsCiptEP5QDdEnLw2nYzfnXyiSW19vD/c8XdHtpYvIHUYJT12X3nlkqEU/ZcolL2OY1bPWjdOp
4IMnJxPNkjHyxQQ8JnLGvXiwfK7r5ylaUaSb5J1sZjQArifadhH2JHYYB11YT/Zdhkifc5ZYdL9i
QXkiUSgl3D73ReiNmhsltpJAg6F+xix39GcNzkHuztQ4EkuhPnt7Tbc+IRkS/RpaTDwiVqmYIOfz
0tFIAgn7ZrhL6FmWZ28SVnwPBNcRb3irNY+3x9z6jgvhCCQTGjOUpa9Xs8hCrQzNKQ50aTjvhlkd
D4USqgerkt6j3Vni1JrFnh7ARvSzF8wbSkoLCWh9IpUZbLaO+3qA5Zwz4nxWVW905NEfW7AyOxF9
cyxeDPTtFiGddYMqxTRModAB+jQfmk9qptaHcCha71h1OBju7JmtvcmZ4I5ke4I+XX3B0tGi3PHi
JMh0WfxStayKzrh3NHuGFluTQsUBTA2NVlC8qyjaxrCvjazwLjgy9ndZVTnhwZAyMt5Y09zuiXRu
jcbLRKVdwKMaQYPrPYJsYzdFUnMvnj1aX4Y5af6U9WTNB60k89gJmVtLCFIYgSBmhu+Xfj1Yrc+I
46B/ffkrODtl8Hrv8hDF5tPtjb91KywNnwUCwvZYJ6cL9cHNujy8UJS3insvcpL3RFX3/ayNLh22
xC17sBm5SH7hJaiKneGXL7SOYmiPLBDlxe1pfQRUlVn2c6NcMnwjCl8x2v5U6031ULU9BMvRa+5M
qSZnKNlZeyrKtvx2e/5bB5+KDB1k8GnE5eWjP7kvtCjO6jAlgMddHb4P4YS8z8wofVdac47tpU3T
QhTGzmHcSkSouy19CWhcqDAtv+rJqGapQZEO+bpUEkX2vqpE6Lcwbo1z3lL9xKEvLCLXT/tZ1x9o
5xQfQgt9haBU5/b37QX4G07Xn4Cq4wJw5EFKQnv9WyKqVX3tVeGlyHOikGC57yF/1uGhzzX5Vu29
6BxpmYQLPVlnBZRicRiNSUPDmiI/xqFNdmyscg++/gwns1w3KhgdIHqgk/Cruf5ddIlyPZkH+1I5
Sal+UUYAX3SQRNefrDxyfthdl+YHtcNMnoJwG4+Q22H2+2lmTF8NPSnzA07rzp7C38aBgUNFXkSX
gXOz5sUmTuWFhhWFl0qt08bHP7jzDpOZURAHSAw9o3HG9IeKJpN8qzciy9/c/l4btyMWsPhCQ8pd
pDBXgWGcp8xt0ccIprHFwT7xuqONkc7BTMliETSe9gBLG0eUojt1EUyvqYOvIX9Oq0lVp0556UD2
FP+YZd0HejWE983UqN77dJJp8RlKg2V/0lJ98A7NHO0F+o1TSmygWrIgSBehw+u9UNLd6sN5Vi5J
OofxsSk9lZS1AV/535CByjvwVmlCn8qGqE+313tzaMAVsERQSkLD8nrovm2Htm/hNUxG1Q73uUGD
GNd1YxaPdpKMv4fZTEkWUmHutQ+3ogSh+f8PvdwRT6IEd0Oq95JcNh37/uR2UXqokfa7Q/tE8e4d
K3P+NPAWPrRmKc5qKeP0NNvipdo1yzmEFgSa42/9Yl1uzMMC/HNmKBd9WnjB9WQaj22tpRFmsnl2
vr3aW6eLcXjkoue7iOteT9nCM6MR0RAHPYRI9bOql7rio7IxhcfezKIHNJPc7Df02OFc1mWr7wy/
dbhIxeiIYB8CSm+VUDizVeeVaKIgFDK98+oi/TiXZUNBrBRfUoBb9s41v8xnFXwX5CVruwBm4Jlc
z3duYD5V6C8FKFuG94PhhUekQtHHscv2cHtpt4cCnbRIFuNhtwocipVj3jRbETbnQ/Zd6Evirnuj
7Wuyd/YYXVuDQQakEcCrEtjs6jtOc8TFntbhZVB1TIbtzIinu0Fpo/nkWCgs3t2e29Z3gxy3qOhS
GeE6v17GNtNFVCHIfIlKoBpHQE/6eKiUeUz93lP6nxQxkV95xZhLNg10kiR+DeDQWzlG1fL0s5qC
l6ajZ8cMyatPU4w2XBRO1c7e3IjDiCfCdlwQ5lDTVktqIhKvKnA8Lk5bxAeGnt/Cd6zedHN93069
9xUHdOcOz260g90KPu/LtypCzyDM/tofwr24XmM81bXQddookNqU3rfdJB+6uNCozjfhHqRtIwxQ
QENgdsm2EcdcHQtUSByJ36XCnVOJ8oMTKc5/ti4j8zFE2BcFQNcr8lPpNE5/bNr6xbh6Yh6SR5Tn
IdJSNl/rM4QRBnUw+vm2tTacc+EY6LvEtJDqUXZvNWa81+HeODDLbGFdLWajpGPXqxvphanlSQh4
00qNn7k7zJ/meDZ/lYSe/25v3M2h6GcT4PBoopR4PZTtRB02zCINOjTBwgM5OKwdOjlD7Y9q3uzU
Lbc+JUVSMkuuD1D8y/365BIz9TEdpYCQkc+dIT5XtVWon+zUrodvYk4c7zB7fV/8G2paexZW5Jk7
L/uN0ECBmFRpiQ9s3tX4dRuGYZS7aVBH5hT5Mf3PP+ZUmF8do7X6u8Ie47026OYC09cDcQSkDmrG
aspLtNfwvwrM0p5GeHQU5Lm5+3z+GKajtqPUsDUamD86ZgvChx10PVooR2Eg25iBMR7BCR7GJpqd
j9hUF/o/yTCYO2XE7eFot8KchYC9tkgOdS+sUMtLA0MW2fw4NbMIH5LKs/5zZfxSa8HlHBJu/m+w
5cc82Tx5V9TxoDppUJmgqP2BCFgeZVvN941TxXup/dbU6NDz7Fap6XFvXY9mpQkO4wpExLLOQvl5
TPPUpZUAje0R8apwT/l962TQlFPpWoMCJN5dD1fIplImMSUBoLy+8K2a1F0vba1CSiqy03M0uF5l
+HrRt/+peTvIV5wMXAwsZrx4gq6VAmt0SqqodtCBaIXzq3Um54zganaqlNZ45Mml7EX1zfWlN0St
iyobCgXXE5am3SXUu7Jg0IQ6H71MKWxfj+N+OBRq4+yBaTeHwz+GUjcgfDg818P1ddzLmtZ1YMfG
AJlCaHN2aFWnOEh3EDstzeVMrxI5zAJ4lNHjI6zaq9fqFMq2lHmaB143uM2DOiWz8TAMbbKTxW2E
M7YoYosL+gqw7mpStKSiXmAmGoTFiEOvlphWOvrJIKY7q1Hm+W2FhGJ2un1jbA5Kt4JqLDoalNev
V3IwYtTPFspKN4YlZYnRjD1f6cahPcoqM+w7bRblHill4/MRskmKCd3L43M1aLSIweuNmgWKJeIK
Aw1kHnEoa5qwTo5WXKKZdHuWG+eR9r8DjgTHb9SqV2Fbk1GbTkmfBXNRlZ/NmW7GYUxmuztYDWHo
vadktnaOw4EzMsp52sN1bI6PBRq5HbpboEavV3kebZRnwjoPqCwUzZ1Vy+mEZmhhvM+x3msO8agj
AuZHdai6B6EUvfv99gJsrbiOrfzy0ONrryV3PCCSMsE4MmiixnqXaGX5jcQ9DLHVkr9uD7V1XMAh
L3VbngnU/67nqpiSgNTNZVCGkTYeiwltoVPrkILcHmdzSuAe6Cv9FZJePegqYfP8kE4ZRLFr/dN1
wvXttiuPVVrCLnvFWBTYQY9QoaHFdj2nIpc2VFevCHojjxjBGQO4klii0OLYg7BtzguhTNpOtIWf
qVfgRjB0XWnmQZNZmfYmy4b2jNWlbp81Ee/5Fy/33jq2cQ8jNkdKTL9pvTFnLYbEUxdB1qc2uDz0
MVw1yj9mQ2mCqhrH3wJ11DevWM3Fa3LRsETSfRVQhZPNVZfbcIyyFt9QmXf/TZboUQaUCsaatwfb
CnC84eh3E8O5/1c3fzGaY66p7HzAu7lzFnBlJj8Bl1Ie1FmPINSCTtkTGd/6hsZCMOdRBZB0DYD0
aBki/gSLysXVJvHRJcP0BWTBQx051k4WvjkWl+7ibw5md02TolBj6+EcFoEHNrg82ABmT5U1YGWn
GfFLWclkbXTYQRoxNbxf3dV+cem31nU0lEHRKnb3LsmN/qce56I5uI3afR6aTj29/Ps9HXGZ/pM8
MTGdxLVzuwwMwM94kfYNrpVpjLok6hKx+5bn4p7eydaWAY8BmBNJYCa62p9pI/t2yGUV2GocHdrY
Gz+ECnZTAG5K+82kpeWXV8yRBwX5BexRUJ3XcwROM9eaV1RB7MTFGZwl7PaqRuh/Mot3XBl7IJfN
LfNkvFU4G6yoyM2orILOicrwMMxCZEt+Wv7Ktdrd4Xlv3QdUV6lM4b+6dESuJze1fLgITFbgqIUo
jsIe9frQVm7zivSJe5sqMv41C4v9epx67LwuoqgQCICVwFTjT8JIwrcVDaJ3cvJ2JDm2ZgWKEejk
X3ms9VtpllBTtLKvAgNTbP2UyzL+1SBQtZcqbe1FXvMkLhw35raa1WApYL6MlFm5Vlbc9bhV+lW5
yAOOMDLro+20ey+zvSFXHww1ZBS+CFlB6ojosaia8Es6t9291o+fy0YYr4hfpCR/s2v4YsbqrUR+
6SHibpaoSKDucnRSx7izw0I0XyyhZ3s0xs3vttBbqfcDB1j3lWOlbLIoHtj6oeV8SpUuEX7W1NbO
FbeV8C3wQyC19JSftcmhTGRhO1ll0IHgCB9gf6ndOa9t0IFk+O+khfz2QYRxpb4v53qvCbn1BZ+O
vorSqtMu6YpLajQb6mOEeWuLqZJW4e7reKN69CAO7WRIW+u6LCigAPTxnlHfS2Hn+NJqJT4zRTqc
dUUbmruyV51XjcMLCWweIOm1VFsjC8rNJPFBoZVK/a8HIaX+5FEm2cPJba7hArMEukYpeK3pRYq3
QGc7Dl6TFMo5LsRbc6zu8rx0PsRVFZavuOcWdVquAMi17jp8iXoOFTLPKjDHsG/8fAir4xQhsCca
2dmH2ELo//ats5X70XkjxwS/BUBmWYEnN6uQ5QBLN6sD7O3dkzIO032uAOzM2jI+z46oLl4dKjuD
bh6MJ4Ou0rGyMTKU1pUqQN9PvHWruUWxWzf+oNRqnHmAt49A/BFG1rluXzFdpAURpIVfheTH9XSr
yK6jOG+rIKSVOKIeHrp+PbiZn5JYHFXCeHdAcmXvWto8GHS7eacg+//My7jOhpqeZkTAcSnpn1Fp
c9zT3Jp7tvGbX/PJOKuv6c0qL/fUJmkZmpPd9Mm/kHs0159M2qenpM2b91kk5QsFvpZ8EI0NIP0w
9Z+LqCTm1NXqvLwf5kIZz+nYlepdY4y18S5RYVfvhNWtxAW9auro3InE1VUyyKuh7UasJgLTgu6H
Q1nWZe/Vzqpt1Hjo6+0pZW99PFrTcHkBrKlgAq73jDRR+vdiWQZuLihoAQwmIWyEZ+/5IW1FGy4j
lpMqhfXs9NsaYg5jyqPPyarkH1np0Xxf2ZzEu9qtWxTfLaO7v30eNoek6Q6fEm1c9B6u5zbrk6FO
niyCqq2L+KNn1Ubxp6802b6NZO9is2olhti57LcgKXQp//r9UQ/hUXY9aorSsaMmqN+lYo6sX+0c
69Ud2VSh/dbMvpqPCI3l+rnr2XYf8yHXnPQAK8WwcrpRQ9z5TjU64iyaNk7ewSfpvt1ela0dtoi3
LJ043qfrIlwr7QitkpAdVsPVKydv7v0pzac3kAde6uO+HJ6/0kNgcelFraEPxaj0bjdNOY/voac4
mxul++i6dfjOBHuKDaA7OxT7XxEH6drQ2OQIUaVZfQHe3LJMDCUPuqqaxFGN43r4okszDX2VOvnB
y9KfrjsX9s4jZ+ss4QeF4hovY1jqq/0WS0q2DXo0QQ/D1fsOdEwqyUFTRzHujLS1s13O7NLmA6W7
Bn6Vo5BKWk9F0LpdFR71JJz+aEmuPsgsLH9arTadb2+aramBh2TfwKEC2LqampNDNpdTwlFSCjk+
xnIW+Rk36HLPq3Jrdy6doIVqSOl7LSrNjW3NWcnzW2a5gdCoJpLu3lWnrr1r42nY2yqbCwn5mQBB
Xg7Z8PqwFnUPx9/Oq6CU43hOwHM9uLMNei2RieMc0ngcw9csJYSPpRNNAW0tJSUygEeqrpSBlrrE
PUyO6FWYXV79vv3JNqcG1GtJI6kNGavIjvrTWOaSJ7etyITmTBdDmUyEmQwHXY6xfUxLWC07R295
Oa2rbRS+0cagbAlIcLVPisyosmkwSJIdQHeWmpa4lthze3Rmd8oOPQ0zFLHC8L5Is/oTtcH6n9uz
3koS0JA2MauCh4ff0fUHBYrMnUI9P1CTDM2xUKpafZelMvrZpDVwHBUhvfQI6dL+fnvgreVegDeL
ChXExjX6Jp1SLmdKDoFbKeqJJ4Ju+nYvPahprdV+w9x7nHdSk825onUMXwmBV0Ttrueq1rXRO1Ip
Alk6Q3qXedLx3ipK3YlfSjrH4oA6BLBsv8D25TWpNfx9yApgnejnrGJsk9fWoFW8Umaja35EVlo4
Dx7IAtAjbl7+GN24NfzeAGm106vaChAeTzAYiAsRZl3tVO2ptSelpc6PUmh/quKsHR9cm8D32Zux
itkrjG8QEOloYHTBA4lAy6m9XuW6hYrjZinVfjFo360xfmMOOrV+tRujd7Ejsp8i7eO3qeqI73pW
Ru+AJRdftG6yHm/vsOef+69eqfq/fXmIR9c/BP/uypkBlQUI3jV3uaE4D65EB8VvRBoKH0sME5FB
tOA+3R73+c5m3L+VO64b85m2NlYSVtJjMxEYTl+f9dwM0xMH15KHHA+o5VPX2U4WvLHoy5i8ZJDB
AGK2lk50HClVq3OSIFxaVaqiTb9xSJqTt0UDgPQUjvYoz8pgxzwGlMI9xHjN0FdTyuzoga7ZgQ1s
/xz4p0hGLKVhY7UHEuoBJeJySeCkpK26Iir5bwlN0a+z1j45SZK/x6w4h1/sqFOQ2AP/EdG29MjT
BJPwnSC7+XOIsGAmOAALFuZ6J6gzeRXM9JTqh8zwkHPm/F6nbDx8m9xeCp+afGrYfk8uisZE5dTZ
oSwzpfmg2G7SIRrTW/Xexf08Q4BnQ9YGDpDC4DPFODD/UiB8jDLr6NoNj7JaK+7ooqV7YKPNgWx4
mmAdSUnWfHWhC9tq0iYOGsNr7hOqGOnJqaykPt/e9jvjrIUWqkkF0QTEPmhiReawsbJkuMudHAmN
2wNtna+FGokUHeBRgsz113SFqsKFHJOgzVBu96m5qerZnBVnuGtsKy8/ZLm6q63zvErBViZL5WDz
QMIW8HrQRnNJQSK0UKNqqOKHOTXGfzwtjz6MVTnmZwyHYkr0w9yfy6mxs9fsYGYMdwi0GNfmagfr
idVpRoOUtew7bO4N7Oj6GFL13RiBwfDzNjbMD1GFmtcppW5s+trYD/iUuaGr/S5rVb5UW5siEXh9
rrKlB8qf1UeQpordnYemZjpY5fdcnQU9GNgdJ7vgcN/+4Fs7Cwg+1QTKXRya1drHAJBbbU6zQA4y
HN/PFkq0b+hQjN5eRWh7JNR1Qb6DuFi/RYnbYYb8OrOKTHs6YjdfyD+5VOq9/s7zWxmmw5K3IqFv
8dZbTSnNUQpylAw4jp6jzxRXP5Re/jvNk7MX/LamZFBDIK/lIDxjn+ShQiews7KAnzHkqOcvmoQO
HYqXE7SZElIg9Frw6cAL5vqEqEav6kAZ0kDKVr3v3dydzgVp7FEOwnxr5Zb+AOKh2zPzep5BXw+r
Xw9b2EC2S4dokMSxM332qiFPfgndQryiduI6+ZC5cR/6+qA23blXZPQREY3Q3olJW7kGEjPQM4E4
oNKxfIUnldOUdrLV1XEaoO3FnRpFyD2UqIR9BRklWn/urFDBzK2d94xvtzYSjxXar5xB3tLrm7Yb
4spq9DRIQHY/AH8kp9Ed9LgO1gjm/u72SdwcbWmnLcWQJXe/nqYXT7aVDmMa9PCHTs00el+8pJ4o
Jo7Jl9tDbX1X2geYkzAp7snVd8XVsTGtGinx0Y5DENA69hm+ToKcwvSJLP3QOgaw2TrL8sSHKOQc
VC023c+3f8XWhPGDoAyPdBF57Wp5hdZ1c2+WceCGVgQ+YEy0+rEqksHxjb6CPXp7uK2rDXsS5EJQ
h+eJslpfHYqvxEADWX9KTr97S/0+dKjDp4m0vwGDTneG25zdk+FWuzZqzEnDEw6eqG1k4jQ2QHQf
63kG6MGDN9m7xbYOCa1J8n+a2guf6nr3FK10daFVMPI7s8rfFbqKpyLlO+wdz5gKKz+dsBmsE97F
9p7+1OZMyf7gvfEoUc3Vd+QanEYYPeDZLXv43ONVBJtLqfOjW6ruK/J/UJ6QOWkEUwFffUQ5DQBY
BWPFjTYc3EizHmB+qH4xpPExdkbnxe10QB4Le3pBP6IusAq8aExNpZ0pUTCbZjke4wKBmaOCKsZO
Vr+1hotwOPhqUgg26fXncwZJXRy1j6CVTfIxFaJYCjFKhoi31PVO35nW1lkgnC5sQMStiALXw3lF
X4RdwxtipBM2+eNsWr+UCQ0v1x3S7/No7AbxzQnCuYDuwJXsrOuRRkblANu/RRk76u/yPvbqg5JV
8g9lmlAebx/1zcFgty39PS7MdVmrDuOocgDlB7FuiOJkT2o1+Xqi5NKvxnJPxXlrMeHzgepc6rxU
s68XU6By1lWJifq7VQ3HcuHKOHaUnexFPXnmAf779uz2xltFFg3yypR2vG4cdFs+WrP8Y4kweywb
tKo19Dl3FnN7uIWqSd1u0Su8nl43asqsGNhcxJlj/wdA7r012VpyKDt7wpTB6l8ROHkDLMA/ykjo
JVyP19g4D2k0HILeLrXpUCNy8bXNZOidybuNncf91tODDQlPDmQctavVt9Mrrx0GagpBrjXqSacq
d18DU3+wY9VTfNdoqzfIv3n+3OjKr5d/RqjaCyyf2ImkyPU8q8HLVQyus2CSxo9cGdXUt7HRfDC1
UX8vIzW/3B5v64agGonUBb0WkshVWpxlRWuVygi9wbGb3/wsWR6LKkNj066Me7I8ZPtCoc+n28Nu
nUVeFxroVIxHwZRcT7N1CprhTgfAshv1N+NAqeggbCX5WKa1Uuzs1c3BliYEQRtg/DqMoj+btJEa
5wDm+jaAw8qBtJy+OwnHxGn+FTPDd3XRtaRNupbEz9WklCl+pUEWQTVopVc8ukpOS6e14tdc7x6P
Gl40oOMpc16vYjFGxdwLLQtGpWvme8fN5l92HZefklq3fDllzuzrfaTvUWc3Nw2k5cXRDlbjWmBs
dhP8F12btxSEfhh5pXfwlCZ6pJ2P3u2iDeHbxbSnurgVctgs/zfqKplBedZJeXbxKE0b8cOsXPcD
G2w+z4mBg27BK9bZ2aWb80TSg7sJoiWXxvX6akUuYluqeVAigO4izOKJ/8pYJj/6OfP8KdaGu3JA
fsO/vYU2wg+NHup4OM4sRu/Lfn7ytOnLktplk2SB3Yyfkfyqj72bNQjD9L1WnCArx5dMq6wOV4A8
35NTW07edX9k6TKRCC8OZUi1LK+EJ4NP+jQkadlm+LE18ZuGV4B8WylOvtf63ljbpQkCCZgOECrd
q0BnCx4gDMMkFbs44akZngZwS40/DL38PnggGcrMGn7cXtqNUABiATGhJd7xXVdxx+3GEo4FjCfS
urHy41yG03slWaQGzErW8cvrKAwH1GbRSzKA+Fwv5lhlFr6ENVtWQNr3tNS6xGCn9phVGycDyyk4
shRbyR/WGgK9NrdjXzR5EFYjJV6tSoVzJ8fJd1JEd/yoifVwJ8xtfr6ly7GwHDFkWG0TJVIMSyTQ
R5IB+cjPYHjQg1IYaTpFA4qIP90mUnukMzFJ2smKt4YGZc2ZXCjJzzwp3D6bXcSf88BwouYwyib6
Aj6/OXX1nN0XcaIdEcRJ/rm9cbaOxdNBV9sV8CyA+R4CKXJQ7sLRievmmCVRf/+KcUyAugtD5Xna
CPR3HibDAITi4d/7McsavX+047TduRM357MQnMAOkWus5T9cTzhwcN0crOBkqMehVefocwUM1NvZ
KJsDwU4FboKsB+yb1RGIc1s2XVkECR6c56y0xuiETKKzpzq5uSuWUhgaQpCa17CkPLdCrIXiMkB6
OPpWYCmunZY6Vu5raevob7mqWw3jaaqnO+F66/QtOkz/b+Tl/z+JmMSwvle5dQNQHepHzfkf0s5r
R25kS9dPRIDe3JLpykmqksmUbghJvZs+6O3Tn486g9mVLCKJ0gCNbqAhKDIMI5b5DcRmF/qjIruj
yOxfdRNP3u1DsjZX3geNihDgZ5ha1yNKMjod3NHwKVrEF305Cp8a7Mie5XAM9lmaRzuzldBpvD3q
2t1JzQvZY2q11BMWOxmV+lT0tRAXP4mdwE3AnP0ymqAg47Dj37fHWlvT12MtLk4n6AFgYJR0yUB9
MZZkRmJvdHbxWalV/Xspelxd/29Dzgf51TYmQ5kTRkUcoEhrvjlSUxZuXeYGItKB9dxldfnyFwMS
VGDMSahoLAuJIZwNtcDx5EIBVT8mrWE0T3aM9THOPraR7SYrNrfo4qsnh84UtGlaORgZXU/SEHEJ
qIPoVJrCn1Kfjx7sQ+iodmLYX0SS99GdH/nWVpV/9ej877D6Mlts5CoLO6tOLx0lW8Uz7Mx3XHxr
8gTC36BHf3HnAN/9n1nyn+tZ+k6aALEguyiiqS7BeGNpuSdYljZ2cG1aPH9/sA3QEJbaTmETd+MU
gTkqQIwckmY07ogMg/uuz6Ivtw/L2sbNruPUSuhIvRGY4zksgiSUswuojeF3Eur1vdBUeM2pHRxN
uzx1OPlsTG/tIwRFDm1kdpChm3G9jGaGdZgR8tACl0ksz8ic4k4A1n7o2zQQhwYiwkaWv6LJM0dJ
SL9CSlcRilmko2Ni5g0a7jxL0N1/WulwrLruTupyyxtrNfOCsUDG3nHGoXErtJWbg9GLdgvHu7qv
QGpnjwvU2JYA98lpKiPTEDWQApp/rqyn7UMAgMX2QAYWW4ik1a2lpjHLm6s8XPOveXXxGLFkqcFI
J8M3teZuytrCcAdzUl/MbJK9Ii3tM9Jw+sYNu/Yug5Pj2YNBxjQX152ewNIe0dgiEg5lr23Grt7V
kRIOu9sHd20tCWSIgCnf0KhZzC7FdKgMNGi/uqQiaTLgQnQYkqlUXCcr/Q1o6/pg4DH+NEhB6V0v
ZZf3rQidMb6YDeIeSN9K9zKg868Ai9v97XmtfRyQXsnTSCTwhFusX6ONpqACxq4RmsfIbPCvISzH
T3WfANRzjK7c2LG1c0LEhoc0ae3sv3I9uTLL5cwSITTxptISN8yH/hdQI6xWWyQBmp1Ef7Y6NtOk
bAWla8vK54CCH6kMKIDFV2nXfskLTJ0hAqbWeGNUKPuJgli/YwusjQj4jybiMgOld0q6DiFpRlFd
z5MX0Rdj0qQXI8LBptD18Au14+aQW6V2lGIh7bgEWt2j0th/xoLG7LwoNO1PdYkygDPxV3v2CGPR
xQRq+gaoxLy7vfVr6BaFaI+GPNRSHu/F+zLWdp62Pr9wnOz+sfdN65RJ1fSfJK6if5VEST5KgMWf
O1RVCzdslab1CvI+9RA6/cZvWfuMSZ//P9GbdH2xWE3fy0quA7RJ8zrD2y2Ug8jLe7kON97U1TPw
aqDFGYhidaiTIieVzeT6x4SpUbFTQV4pd21eI412e4nnv215Bmigz6B4njwwvddnQK6NtMEGjioE
LIrcm9RakmAXgBPx2gEVqLmi91QOcfRBRk/Duz34yqdNdA32dVZznR0LrgcXgyT3eZraZ+ytJDdS
x7E/dFqsTG6rVv13KzPVrdrWynxp8SLFAjwBxxZ7EZfRRWqdCm+PswSCLdgFfWrg+uvr4Qg/JtBS
JEK7WPnW10pvwCGp/fTr7TnPAywWfLbyQgEQazoKJPOavHqEnCIPo8pE6zXBNPA7Nk+GG5vCxjGh
roZzXs6mqbFmCVcW4VQemngw0i3+2tpvIMeeqRBwvmBTX/+GCjCZkOTJOgc6RuR7uDPBo7BsOhlx
lDcf0YUdot9TNSiJN/eUlI9mPfF/bi/Eyi3L1uOuAlMIPaMlqAqToDBIcJo6Kw0Fl13kUzjOvbqI
yh8RzLviUDiot++H2Ii2eJFrNx/SccQ9M6aBPsfiTdEqSlZVpPpnZ1DN/EgdLk482ejGT0Lnke6k
MUtcpWMHPbsZpvYO5y3FOE4YY1ez/YomHYOSRylwdSexjjwi9lFJ5b9oYhNdg7SfERAGspWLfUoQ
x64xqDkHmZneJ8i45q5O0/7fFt2pDTDt2nYwAvS4+aZFQvV6rCSVpEDOMv+sdWzBztAng0+i7JUH
qRNBGbtl3Ye6h86fE20MvXYcgYjPGwEVBQHk66GnQBpmIJZztsouNXdt42NOmaJd7OpCTquPdWXk
/6YEGT+AS6UvQyop8en2YVy7FojRdGRaZhXfZSMqlXMQLaXvnIMuwdNESOOhkfNQ+uonagorPUyP
vuiqn6PfJ1v02bVbkLCG+iVoUiq1i1tQDURbpaqCdHEfo0SDslApvBikX3YIpiQ6ZhTCxd/MV+fS
5dJHqm1ppTLpSVR3WCXjGDlU0X3R4WQYJ7mKBCwp3R4HJA56MwlA3NoUdt9vr/bKEwcZCNcUahww
BZdnDeFKoYRKBy8qk9RxZzpRitifapdafOr0ptoiea9lOwxFS2q22OV0zz/o1aXr6/HUjFrvnKVg
cj5pCBzprlGL8imo5Cbf4WKQNXvHCLTWCwZ1qnaBJLXyrmt5RY635/4H6LJ4AAA1kGHSHJ8vvsUD
0Hec5lKSfArUtVK7cmlbd2HhWPWlTNXmvivz8XPcjJMnxqg8lfagxidbEigkZKXhs00il/eS7csb
JfS1YIs4C1UkmcwQztLiBtAt0UhdgUAq6nXRt6CauqeEfcKgLlLNeNfVXfYhnxC82WkirfXdhFre
pzTsUu0YpfPW3V6olc9iDvswOOO5pAi1iMJ92kRmPxZYEvg0KkhFjVj/z5RGkyuohcHlsnQ6mrfH
XAny5uF4jQCAvpUyiwa9StrRt85dNo2dZ0q+1e+DgpfYvT3Q2uTmT0+mc0lvZpnxg65VS80qZsV3
7GxcMSryo93KfnJETW36moWlrH2+PeTKR0ef25mVqLlM6QYvvgG/ocTvhwQeUjEBogHGcMBysVLv
wiQdk/d/4iD3/pSj0dfD9OR6NMlMoyKrbEYzE/vfQKum/lPgqBXGuKCM/6KOgNkwcawGJ43Ud3F0
qSwgKa9NzjmU1fRHKRJsXoqi/FX4QbTRFFndOXJDNo/S7NsWEEzusY6Ef07DGIpNpAbfR42IlYCq
UnajGDr98P6No3GPugJR61uXqaHKBUUcLq/USvqz2uEU5MpRVp1Swret6v68UsvbCY4s5+MPX2yJ
3p2CYNCCltspSwxcFRJFBMmxLeJGP1ZJp3+KdL1sdoXpG54So9bypMaFvDXjtfuaB3FGENA9BHu6
AL2Yg9JGOcXvc9OVCGopVYaMe6XCgN0P1RSbuFyhwOdmFTW8U4J+zdnXgy7c94AMt6xn174beiro
RoGQAj29iE7wDeiH+dCdYa9WoZuZdfclKdpM7ISO9e1GSrQ6GsJtAF9lutJLCIXUkO72Rm+fKVZJ
nqyPo71L+zZ2ZSeCs//+k4V2DJ09Kqu8yIup+SUnofYDB9ME/HMFxBmwU1mpvUzW6Cgbg619OK8H
065vhA7LFbMRvn22RfsrLKzRcP1oLI90NWfx1G2NnJWlpPtDAX7mxIFXnGO+V49+JqyxiqjwnCGg
yLvCH/1v8Th8zTG13aiGrZ1XetxU3ugy0M5fdmySKIuDeKjIKitVPWZNJT/hFRbgxiZV4igwR96n
hpMWLr6vUYD2eCJ7ahgXv2/v50oMPztUw5XFm4hS2WLGiK+oJnIPzpkSqK96+CCEjpdwcfo7O0AV
4XkMo7L8OsASa3e3h17ZXYYmSEfMEPmHZV7d1L5ok3Cggorg8V6LTeVr3zehZ/SYPiiF6J9vj7ey
uXwhCPECuIU2soTk52GBXonvSOcsiMlTJjt4TvxQeS4z1dn6TFaiAkLzOTfiFmZ7F5+Jk5To0aq6
f5YmYTau7/hjeZCjuXx8e1IriwiGAfjpTHiGH7YYSI2sxuhj5Jp1u64HT1XapHWrzJDqk0Gtrv6K
rumkbmRf86FY3Ph0HcDYkoPgHLJEalhO5gdVM+E01Zua+ByKwN4r6tBZd0ZfT9pOGTs1fCrCIEpP
2VCm/7k957Wwk5uVVgsQGKq8y7r1pJRmVQ4+0vGVpXQHlYPkuH3VBY5nJ77zrBiBekcVCcy2LPA2
TzDx/D70VdodQwcg7fuvKSoaAB4oTAD2egOXASqjCgvIcSSN2vOoDNaeDjOy2WYy2F5sTMqX2wvw
J/lYbgDV3pnnPiOCl9I0YWAVMHQtNsCWSusuAVF7yfjT5WnslZBK0GCiqfLJsgPN37XqqDYXo++l
9qcft3b+WEW5YblS3mcKJid9mx/ststkFzlakGFtH0g+1Nh6hJ7SIwLanLN2is5N2CjpU1920lep
LpIPSThSJ4Y5mkNltWK/qX7dnubaMaOZjaEjNyRYusWTHiRUL3sdKfTcLHwrgVVfOsPHTBnFl6ET
1nOmWNndkJrWY4dx2/724Gu3xUzbncGeM0Ro8faU+F7MZlw4UDhK/c2P0MFSLSFqNwHmszHWSgQF
ngsqpjX7BZhLeyW8qAe1NEb/LCqN9FmVA7/y/E5tCzfI+icLedaclMpWauzVe7l3W4K/eOMUr02Y
AhdNgT/CUUvjw8DKZIRHGv/sK0W+N2s7CFxuxn4vIxz+FxktRE+4p8Rr9J+WfTURj4YSdirpPJzS
x3bQ9U9q4ZhHe1QyHLcl8RndNvB0shl/DDND+2amRnmoK2nCX6Ahdo5wIHA27tKVtxCaG5BNACOz
V8Qi3WlR3MBix/bPhZrZ9sHUaiGf8qSPZLdD1lFxZUvKvZEG6cbSrw7MNU5FkzxSWUoANoOp5zK2
YedO6qbDVKK2b2K1swtUKf2khmO4r4US/XP7gK99XejP0iUh3oEtMZ+HV7EO3Vx8soOOQ9c5xi4p
hUw/pHSqxwx86M6WYjv/NPlEyjsVmkN5uj362rtlzwxknmNM35fJXqXW9DfjxjlPfpdLLp7vvekW
BpCO1OzD3gshBG752ax9ZgStfNN0dHm15t/0asa42cCRLVr/bOWVUbjtpDUej7cpP9S9oTw7ZhP9
MMzQqA9CMq3QzdV2/Hx72msfGRUcDfsrmAdvvA5yTZlr9qZzjgwxnTqChGaftdY/bRx2+e72WKvP
JChVysAziJPX8nq+USEUbIm4P0tY9o/5aITnvkiCExGmbZ0NgeDdUwV+dDZqFLvayq2jIycvmjpY
2cantVY+52n8729ZxClamQm/mU9bkkzpnebrytcJAZNHzeyUB5FnZeTasdGe1LAuu92YxfgScwb8
n9AEWzovhbLLBtAwE67RH1veuy1s7dqBBNf+R0qVasDy48cPNVWHNvTPSGcmX2Q/N2rXLHui7kxJ
6adZIpfaDVLPyic4M5htlK1mMwpz8cbozZR1lhoFF6y9s2mvj3Y2G8b0XDDN6F9GzT4E+IA3h4ro
Tt74AlcuHVMGP0LJZZZcWcoA5Bz5LMEz6WwhCFR7faBoH2RY0js5QMbVK7W5zkptW0Qbr93KSjMw
8EayLBl06uKaNQOLEnWWzkZHrQYtVXcOnIQcTEBpNO7Ug6K93P4StkZcXHV1nA5UAbPggiRiIQ5K
QFSOsJNuKntFgxruFkrjfL095jyLRYhGKQtuGIq1LPDyTq8Uq25Un+VFG7/5qpWKbx0neazSv1hN
5Nc0RFvRvEAdf/GRa62wciT7Liy2cw8+rvrVlogC7ydNEurOnhz/L4BAmOVRa6DkQy61rAF0Ikvx
RyTncPzY30Hwr6aTLAtjX4Sq6UWSU/1QtaD+LJzYORC6oLps6WG2RQ+dd+3NCr/6GYuZS7QK00Th
Z+CMARWnGgciYduAGJuqcXR3ezvXjhAttZlZDMaCVOt6mdtOHlob17NLV9rx84z+dEc/S586UcwP
ZL4FYVl5q2b5MxrPvFPQuOar49VbhapdPAYdEgetlmi116A4Kx36qqnSRzMYpxaSzGj+krMJMrky
heHDILfhVoa+tsI0a2edAfDBxGnXP8ImEUjqGPSTKc2oFkL1/EsPpvui17K2darWPpjXgy1m3HSG
BmQWTYlQT53fEXQA+YhianusRqPISOxaH9C8rPfGI56Nyl1jx2NCphNXcYyBbCJoByEJ9dOW8kn1
FL0dt3rgq8tB9f2PdIiNHvz1cmiJrgkp5BeOsj5M9wny2vox05oo8+hKbQq1rB45qC0y8QrqEkut
InzODUC1DsOhrageUhVa/WHIrLL1UjB24SOmIhsZ1x9Z5uU3pTroX5FWgnFfsnX9MAwCAGDclKoD
qNGNKsN8KZJxVN20ifr81Mmd5NyhF10/iswxY7dxrIRYqcU46k6O22nypDIBByjBrfjHbvVe2aim
r+0CUCfUfWYvSBRhr3cB56s2o98Sw24029hLoFF4eeYXJ6lqR30jblkdbIZWkYfOIMDFYEGoWVkN
9+2i2IQvH1EsaJrDlHZZc5zKUPx7+5JZ+wQA1Mxys8AcuGiup1Z2xmiFQxBfslKEKBLVRO4vmT1O
+vH2QCsOoxphIXOiYsEFvqzgQAgxBjXL0MEoJSui4KcqP4XZ6w7IjrmsCtiwQekNvPoRf/bhztfi
Yg+UPPd6wyhPeah1h42fNGfzy6OHmMusSEQNFobe9eRrvQ40U5jRRddjpbsb47HNDi3CxZUnm+FD
Sdrsf+q1JPBMs1GsE3mwE2FNVubh7vZPWfvwXv+SRayaNkWLbY4cX+wfcVR195Awyw+KH0Y+OBu9
3mLsrZ0xE0A0zS9AptS7ryc+vyXkK2l8UUVWjq7sh/FuEp32Dzb1f6EWxMr+8eggXCD9uh6L6NmZ
MK+C1C2MWHZrIn2cNVsQta5M30THxr2TNw7b/PuXGztTrKjgkOPC/7gec1AahHZRibjM7ubiyfGH
pDmCH+s+GA45ySEq+2CkYZSNmgcFTGxSItc+qxmvhsccrDkg/dc/QIOBZZRwLy+q0ej7UrUl+86h
wl6fbp+b1Y3E4cymrYh84VIFSMLxwZf5gi9aLnXf+mJ86UTq8BZB3r/cHmqtfQA7gfAZ2qxJELTY
SLmxiHpQ272odRt8twc9tb2iSg+aWYsdJjZDuatDRb8f6Gx+K9qxuOPPOM7G1s4BwHJrKY/RCyLU
nbG21ytL85kOJij3y2TbrQb9MYyZtDIotae2ZuaZ4D5Nz9ZVqd/fXoC1Q/V65MWeGk7ot3VcBRdQ
jqbqJYNIaO6BAFA/+WkgHaUpG+8TrfVDT8YbeYu2vHZFoCCAB80MSSGXv564AnqV+msTgtBWmoNj
De3ThNbyc9f4XUNrqi/VjQmvLbVNbxNxZ9qsb5h1JZEtkoEUmfNm0j7jiG1/rtOpvPf9aOgOgZ1p
0T5oU2mLx7x60ihVQMvk2uD7nU/9q0jUkagzFwQ+Z8cScvOxGTNAa5iNIsWpJs5dp4ow3HGtB+Ex
QOfud9BF/XAIk7HbcjRaXfRZZAsnkFmnZV6iV79kLPqQQqnOEox6n3tZZupgnxrsMqxOaXf0mrbM
VVYXnY7mXK2B3qzPUfqrESk8Qh6TU5T7kiB/GSbb9+yoGP5VMxrb7kQ1Zycj5+fdPtur89TR+KB3
TCVjifQYKIk2cROGl3iKpgt9pFb+1DulNr34oM6qnV4r1ZYD2NrdRbcKIRpaVtAbFzPVR73SAqND
Ui1x6u9VXKPCZ082S6tldrsRVa0u62z7A++bBqCx2MhczURUwROFxxzWqpsV1vRM/KgGXj5oXGKg
FqbEpUuhbrkdrdXESFqJ4CHlg/xYUh4LI8j9rsp5bOlrDK7QlKTfj/LU7ru0avWjoRQ2rNweaaz7
HISfpzRK/gFsj1HsdF+Xnt+/1TM+nHokP4s27PUBI/aCSTo53COlHz93SWg/orHgGIcGTuOvpJ3y
jYdjbZ9puPJozOhpOpTXA/pSqvp5rFF8MQpb9UYlCpsTvWEpg9JN5r6BEFu5pnl2kTmiQqGZbyTk
SlsrSJD5gLSwrO37FoCW79ZWMNp8vlM9fmjbRK1PVupHihtJybgldbR2fZEU4mo925GyxouD7fQi
ztVcJ/ooJX+XaFYneWMMYr3xE+dfp8c0XJsU88HQg9GbMFzIXaB23caJX1l2HmkkzKkHAWBeftKW
HkiNRr31DK8+sveWOurBDoV3tTzgfWL9BXBiVv+fqVrkcdRqrndZD9Uyk8cUlEbQ548mPI1DFxfN
A2RGddco0rgxvZVqBToM9INpHs2aoovxWiiUoi06+xyGjvyh7lvFcseu6bNjonSuDHHyk9yOiubR
1uj8j8rUqFv5w/pPmCslPBAzSvJ6ylproACZgKcAIjkbbdlpcSxTPQ5OqtX07Rdgrb7kJp3jPIcS
JMBjXEZ5dXr35wxAFcVEwkwKm0uvMavrjMiawOXm6VCdKlAd940WooDnw+ZUO3XayFRWLtI5CJyt
uCAg0ru6nnSVKaGW1YxXc6X/qqs+QRvKsOR82KVSYSQuvopZ/zBM6hRt3FwrQTUCW+w3pc05xFrc
4f5Iai4rGVhLDa9YN9LstN5FPYTL20u69uWQDs8qlDOYYhli+pqVZ1YI0rvmptinWiXcjnKI4YJ6
pev//sFonVJyIfmew4zr9cxDZUK8QwJEVheNh41O9gAwtz7ANIy+/s1QlFnQoYbVsRSGtlBlrUTJ
UKORBEdbSnrPqHPpa2tq3fsrJn9AAnMoAaZxGcHBTUPttwvo7PqwtCK9tXdV0cmPY+zHh/fPam7n
UUJiwwCNXi+gSg+V4Le1z1gOveCUKCU7iz5USFYbFD9uj7V2+HnJwMOSfNBRmMOoV8GZqB09sLtY
Oiut7Rde1+mF5kpq6MueRPHgbiptdbinxkVj8/bIa3cNGHTyJZkOKgf9emTbF6lcBGADDCfqEb7t
io+pJf/CkmL8Ok3NZ9GoUe6mfv3ShE7z/ugQyz0w11S/mPrybpd8eLZ00si5lLq6iycHYLMw0a6m
Khg3n7M4j9W/GJJK9Iz4Q/nmDZ9Sbjo57MIkvDTqVPyTtSXMl5HGgmv3rfyCD4CxETasbC1vJCHO
jKaZ5eeuF7gwhr414FRfil6vHv26yz8KTct2uS7pJx9xeJqzmn53e1ff3miwNynBzGB2hl1C4crU
sKu8kwH/2SJ+8RUdx1QxDNrP28O8mRuuImwdSv8zLgy0x/XctFjOhGSExaU2q/SzIxS7cbvBKtCh
HbXmQc41O3LrzNiC6W6Nu1hTFSLioAQYaEEcl/A2sIxnu+/zYyaJfh9bkdy6/ehvrOmbVGaeLMUB
VH2oZ9JcvZ5sOoydE+pacel8q9w1qWTs0NoPd6Juxo9O0ebvveoYj5RplkuDaEy553o8BXIlTNmg
uJiQ4zuoEIUmu01jFtLHCAzPlhft2pryAs5WtBTpUfu9Hi6JSFGsPikvBkXTXYJv3g4bU3FKKqM6
5oVuejq2Cs/vPUB8/zMdkUuWc7TETSLdWWS6MeQXG1lfnMCch8SP6tA1e2p5SA5L2H9umny/eYZR
SwS0RgMfLWOSh0W9Cbe1KsxUK78oTi9bu5Cyxwv3jTzuymbMP9+e4ZsvcR4MuiVbSWULcsX1snaR
XfXqKIpLOprGsG+SQE9dwHTJu8v71wMtQeNJYYyIh6TFpSS6+obhT/FsFXTfp0aSh41H4+2nwKTm
Tj/RGtQ8eTEpbs6YonuPJEtR2M990opDNJmJ51uBeh8PdruBMH57Nm02zKK6D0+O/GdxNgfV6Crg
f3jhwOW+IxaP7+CIjjS709h4sPJaei6jZn97597ke7Oo5qtBF8cEXUZBoQI7zqzKJ2xFwUx4FgWq
ZG+PlfjWlmnwK3TAjHeZ4W9crGtHlBSaGBGaFInkYsIaQnADQhA4yWmiBieW2t1u6CTL3NG4G863
J7p2ROl90zn5I8HxRsbETvE1ifHAxYC0fE4GabR2ZS5EsLs9zuqCzv0nVHpBZy95b6qkWRLmojil
jDRfnMxp3MCZ/lPJ/i8MPeTRa3MDIrJciHTj6p7P41Vtd97K/45sL96pcurUwG8rfEc5r9+K2ZbB
nDL5AKWiOKVt53yZtGIoXGGL1J+Bx9KX21Nf+2A4vWgqUHsEbTxvwav4Tm97pygiDcfH3nhQ1UL/
oFZ2vVfTNuPBVMV7w0lSc40OMWk6MQ4osevhCodLm3sGCaVcb9xCHjI45TaFNi6q5IslV/ZjH/tb
GuIrk6TdRwbA2H8Yu9ejJsikCKe1xQXou/UQybl/hD8n7uFYqiHAZXPaMlxc+UzYVurIzJHXcnkP
YX1NjwWP5svYVn7nyVpbHbu2Uy03aagO3N7DeY8Wh+j1YH+qM6/2sCz6qm4yB/ubokn2A9Sx8lQ1
ddpsvPsrh5WMm8Ilm0GPZ2lV0GYwRailYWmmFaXidXgd3yltVf+ewck4xcdS1rk1OBrVrZKqtl9i
5Fu3uiGre4k1F6EHQhaIb17vZdWWSkRBk70UPghKGunHoPHtEwEJSpgNGPTbi7u6k0RXULkYExXM
6/FaRYJg3WniUiRquZcabjm3puF0miZHiPfmAPPnASsOjCogIxb7ejDVKBvf8IOciyhqvTHMpxc6
hvJdRZvpQzKmwcbnuDo5EqwZbTPLDs0X46uTo1jBkPQTk8uTrnocWl2q3QJ9f4H91uBoh9tLOS/V
8pxC4qb3TDkayu9idmahWlVaRzkJB96ncYyr4ORb8rNit+0nHvVp72u19e/tQdemiJwgvX60OwgK
5kP9aoqBKYvEDEe+ROgdT04Be13rY+OHsLItKZK1o8m1BtSQfqH8pjWp5Fpcgu3H7KuJxfCYaXEk
3ecoFIxPxMiD/0NuJV3agpSvriospxm98geucT1BI696R8CEucSFLH8BJ4OHbSMPyS+FJuyX0k+e
oMnDWbu9rCtPJmhGBDtmliyDL5bVavQpq7Q6uyCoH3114rF0m1Yt7J3dR0rq+YLmoRuOtpqfQilL
wo04b3XSiJ2gTIBiFBfB9aTpX+S+IqEGlqZ56uJBgQ8h3ma2KzWVsm/DCefetNOKjZR57TDBImOh
qVzRv5lPwKvDhGtqExYhSoec4OyubcJ0P7Zy8DXAj/ovZjjTFGZ66R/EwvVQkNI0ERaY1cHPSb9L
iVLuKqlPPk0UCu4MigWDl+C9/l6wLBcQx3fWmkD6C2zl9ai2JPsaEDzkx1Q/8vwRrSEioOCsyPVw
oF4g7VtNb37jWJNspCNrO0oEDUZeBQsHQ+N6ZDFh3k3DNb2UXWM9AcVvvCDGDMctimLcqTBNd45R
bOmtrTxpXCxzd5lRZ/mZ61GrTkYuJAqYL3HeCZZp/9LjpLITo5Z2u6guzN5NRMuLFjq+8YItl/Xr
9oe08ngTRePZQJmL1H1Zep2STpH9kl8g1MmO76MOG1zogfa7ZblnZVyVl5tQmoxvWe1R41CvSgv5
ojKw7Mpr07Ft76qpSvJ9BJM5Od2e1sqXwnCArunEYDhmLuJKyi/qYBpmfKE7xknK8yZUH01f9yco
W3mKSOD7L6SrARc7OcGhIlVGkrvlkt3VjiUNbis59bmoyP+qrs5PYojEr6Tsp0+357py7/PJANCg
CwfvYckyxaRcTRILrSYtaGwsJdvWTg5iUttvpdM7/yRxZmwcmpWPhRHRJKT6AhZmifZBenxo9FpP
8IWvwo+yFlr6Hu/B9GdEUeJfIXX4c+VmF26s8drX8nrYxaXfdqWQFOw3Lk5Q/cyL3HoQepPQAMm7
8mfhVw8AVD4aTd3eCznKy/3fLDP0P/4hYVlWR2oxqr7asMMTClEXQFUPZRaMPxvI2Ee9sfqNaHf1
BFN3+sP8nKVtr68GZMATKe6TFOuYhq5PPhKdBMoFWz9soG/PbOUxBcsEhR3YGCoQy/xTaVtfOLM+
P94H935ZZPdaBYXdraWgPWJz22AQGvr2fRG8H+g5Xwv/HXqZgDqljWdejXK2gkUmzjilY+0dSTfO
+CIPGyu6dmppE6N0ASphzo6uVxSgLSIwiR5f8qztai+e1Ka7V8u0qw+VZCFqIKmlT8tJMaa/uI1m
k+vZQI4mxhJhKtrAoSwKnJVvaXwYDBhuNojn33pbt+8PEebCM/3nPziiZYHER2m8VUIpvgBorO7s
cqrvOoQinlMUyl9uH5u1E0qFkvIB1TvoJYvPUYJslGCniiqhmcVHe4LeMySt/iGyeEj+ZqjZegSC
K32uxdZZEweXwIELZyq7zu2SUT+Yod52hzC18mHjnln7HlAn+d/RFmEWvg0DkpLILar4ltZuW4BU
elL8XveiFN+B0hoy30UH2ToWqAVthEBvwQx8EjTXaBtw1ZCoLOZKy0WSg47R8bBTVBd7NZqutTob
yqIfB6dX9gf1kQqc8TmLalP2MEiv79NESreM9NY2GPUt4lsDeWRIctcfjFrSzo/LOLtkfY0CH04z
D7zv1d40kk0I2upYBoVngAWgvpZgZTNpCqtUcGSvyiB2o6yNFa+IatCiZVNuCQyubDDYa1igVGrJ
OpeFPRPkc9K0dnSxRW17ZlI5T7hrpo+pEe+TttP/QQxQ/9agz7yFKVy5g8gE6ZpaCL/PlkvXS2qo
OblZUceXPjLLD3h0VMnOlwOES34j6AfsGF3orVxpbUzeaJqoNqD/N7J+jRUhktzI4cWv2/EpNvRw
OBZQ3WxvwANNeoocXy090YdWv1EZWolMaO2howfefQ7/5n14la9MaO9ArMPQyi8S+yRj1S65qD8M
p7ipig8xsKstnPXaiHMqOifBpPhLVdg0U4u2loPkAtXS2gex7nysUW6GAY8UaSrEcPfui4ldZDdJ
u2et4sUrjV5yjDIkSsUDAB/XkYdiVwA1SvYjbHttYzlXvhFg/PQtqUcDn18CyWxkUQZrPrZQdXv5
LmmRg7gXibCL81jH2vjeKI8PhB4U+D2TetAbraYoAhahKjAVRO+QQePNZ4ZeHmhF6qV2EiDioY5p
5RmOsP65vapvTux8YHjESMhwQkGG4vrcBP0oI1bstJdAoRHuWUqM4AU+JehtRZE5aJ4ipuYwdkCQ
bw/8ZoUZeC4PgeECz0aseT1wLGw7yoesR1K/qZ7yvLsPWpSM3THP+vfWvmYD+lnTl24GeiXLwt4Q
jZVfO6F1SfR6RHxBH16iACSz043WRnz3dlYMRe+XCwd0Gqf0elZl1RtDp8TWpaXH2e9zCcENbFGN
4SETerJxSN98gfO0+BCIkQHYQP2+HqyIwaZMsZ5+t+0w3GNcOf2r9+Z4Dms5/8o524xe3x4WJqdS
PaM2jA7Lkqk4FVpaV00ivvehke31qkaNacqc7CF1iulHr/XDHTKezl9Mk6wdJBogApBg6vU0fb8x
xeBU2XfY9OZOCFmSXYDpqYvCQXbihm+UvxoRz9oZCjMfnusRC77EmK53+j0rpt4doCo+ZVYbPIVj
LA5Fbm9d3m8eSYYgSobADxmOsuni1IyaWfTSYGff/x9n57UbudGG6SsiwBxOyY6SRpqRNUE6ISSN
hmQxFzOvfh/q3wWm2YIas7BhGzDs6ipW+MIbRigP1JkSZYvj+vjd061uJ+MIP8k8HQVpghdeImqb
zOWvUi3681TWeamoRtMPA+V4Ote8ELHuMrH/Kk36czEH7SX7ozVImIAGhVuaQLyK8KPQSDgdAikO
pbMbQ3vWxnralbJqH6npPenTrMKzNOLHamyUXeqmEHstrbkRXfNtzu324fMb591A9u+pcs+gq7Y0
UBZMI/33099RlC2QEHWunyw9s5XKN5Rs7K8jI+5Qa++8EhhHOdtmskVMQ512Xioio/GdsBHD3ZyZ
s3mIkHvpXtsW4M4mbz33hxPa8sVJAXClC+pkRMA/KUEssM5efysHG6NVxbJ+dkqrNr5m5v2tgaL3
JSXfd8Dr6dRwJwMCAydouerWukWt3Q5VEmrJ0zi4o7gF0tA+iSmxcNLyQoDhk6NG2xSdaeuQGLVp
bGt7VDNjWyRFNl9PaqVpX51EiTN/JjaJUdET4Hf1PJmrPb6YaXirzaZWHhHZyq2jMaJPc6xyPde+
pSn/0rF7w7qgirS63Xjl+UIceJhOPPvEkKdfa24aNXScenpGN6u8BwqXdL6nYc7Q6l60s4tLtouU
cfg/niziQkxYmqPLhmWbro5hlQyFkkE2erKQTrT2SjORdvmgqGv7SlMG3bxxQL5oXyTRwMZDEmja
WmGpFf5Slcl3UkTukxrHirYJPSQXfK+YejeoE7hSO6HEsrjPm1RNca+fozurg7JwY7mt4YCoAVe9
j91aK342ZhhG1zKszLm+m8e2qtsvbT7le9OgjXI/Cw/aaFp2uUWXWihV7ktTjv2ehou8UkWRN77M
Ri35OmvR8KWwpe76DoojL3YTJ1A7TTk/mAXSV5tG6TmNmZPVOzFNY39ocyUN96Xo9SYYs6i8QRm8
FmLXVd7YXY3uLKm0DcYU2rclHs2vKeWv3neg5ddbBJmL5HkyJ8TomzRzRJChXxj5o5YpptjZ2RAm
/0FfyB69iSW7LuiFO0Ft5Zn4UtUV2iAUBUy6735r1ZZybdSh8+QQGMVbo/ayu1rOXQtHPBT23kJx
LNo23pSZx9FNtGrT6k0+bTEIHKqty5Zu/TYbvXtEUvXKVwd0FPdwctLQnyy4tsEYNYbcpJUxtTuo
KF1ylAr1GKjZs3Lf8IyFhxLqdO5DGBnjB68eKndbaHbsbpoOAOtNoapVVvghKuL9NtJSFdNDxxyd
694sNSeIdMTYghoOAqyWaXR/INAR2tfOpHv1A2mS2d1apVWYtPnn9ErvIEL/V8Wc1htZyPFWtWTX
+ZkVJx6Ks7OMjnWvjx5Pn6ytrWmUWr5XOs8RX9RUT+3bCgfnLDCR5Z8PwOGF57dujIB0PhcwjBF2
v046em5Br4qheIoQEuuCkQf+xbUbZwpqu6y+cnEuqybMaNyaJSI51wbk+OzWKYf5dzS3cXcM29Kp
Ul+gugJ7He/O0NH9CnqSG/Ba2dM+wuAmv50HVdEy30i5VquNksOB/mISkoQP2PFo3bGuI0/7YqpS
KY5hXsqxDIyuLvKHKM+VaDf29Rg/a72NtWujOhniwE2bhTrKkiQcFeqIiSp+hErcxbo/aMis6EEO
Ttr6TwVdaF/nJSiqo1OXEZDRXnX6gKPXtQ+qq+hFtNNnw6iiYEhQn/cHKE/h1TDYI04nMgHvDhu2
z1yB5kHtJt5PGeppvNHtKaSCjkPSr2qKI/V7jGjx/Uz/L/JlDxDwmHApazvsAvS3EL8xLEyhOm9g
1079Vu+lajyQa07Ds2ZUBoiTXu3E96HqrVtTgclxY3W8Sj5IJyRCXDdS5VUdDt4YRJbeyk3vIf7u
D3qZq/eizsVbR83fulXVUPyaqODZ/qiIfA5KIRBIRzha81Xp2C/2XBg/a/j8Gts71uTGnmZhBWFl
DBn+1E7T+GXm4sGk19GMurjTlJjJI1a5y8y8GsEUzYkWNKgjvLpaPOVBkyr51wZsouvHdumOh4Km
yuT3TRSOwOSRnbmq8ZZqdmrcxsfZyAxtI9t2UnxvaqcW4ThFdOqWcIpkPxoG965HBLf2GxOjW+hA
VhnvDVPoZrrFikexd3JW6/TYQ3BpgBtgAGk9oqyQv4a9ybnOuqyBKie93ryDRtZ2V5nUQ/OmamzR
5zuhzqZ9lcgw/mllYmo22WxAj7WkbiKgUUfWAzxaMaDDOzm96yOT2JeRX7szG1JHifsuMtOw/ZV5
oZsFtIN0gbugusyurHplQ/ter3a8/xjGVh1X1Ley1/uDOhQ66ZoMcedGYSefEUPKwu5ubmIY3xkM
z18St40/PGwm3cRimnbQOwv1tcUyWQezPoPmQpc/a/ZWNRdfVS/1rKC0pbC2xmh21W7i6eqDyq7N
cafQv0x8J8VF059STH4OGd0Q8KCh6fwsgHFM10Pr9tnGzSyzo43pTXiYlqCph7ltixuZAuvaVnYy
2sdCG9jPWl7qtg9MupT3ZlIk1R64Um9vQ7UAdt5UjqLd9D0Fbm2DylOkvUx5l2FNodQzOnnWKDL9
JloKpjT8I9bT483ogpA8pvrZiaEqkz3qVabibLIqnvMLSeV77er0CUf/koYJbT4PB+WzzoGMXIvm
gXiO4la5FxBW2i8c+LLcaEaWuxsrosq2L6ze8u7yHMLntlbbut/KaOYlTQ2RPdlWH9bHsO6rBxOU
Zk8NrvX6P+EQu6W5gZ/bJT8GJVbVHVyvXD0mnmx+14VtZ2x2Ny+vZ8Bn/YEHujAuYBDPQyJ6FJRl
aSDCuSP1Ow2JejHaDUIm1vOMwIBcrmAt+prqsbwelF4mPmXEUm4/j5pXGS1hmIMPF9pakL6chZl8
OqbsCnfSoRQ+L1dN56c0upKrTiHT9Usv6i4pfS65wMkHxIxiARprVCcpHK6rPCAcws6bMPcVWE/0
hzJqs4e61qLuLjRCbmmXQEDziRfscVe2rVH5edG5/6jUQqOYbqaNZSJgedRC1i6jRtuj0R7b2nNo
ZAnr6tW/kDRCHmWwL6lvnn1ThqKoTa+CjQuEbJV/QTARcdRW+jPvWvGrmdro2sGf5Kmt0D/fV5qT
XrK3WWWbTI5eLUpKSEYtNZg1MD9FGy0lKYlfvMyMLR8xsOFW63PtplUgdkcVThNOWeGsMbZadeGA
nu0mb9Eip9BEhI33yRqKXFgDPTypiJe2rcY6SCc7ecxVnLjsMcsu5Hvv0JC/9xLnDOoYwHV0hti8
64Z7NMxFPseJ+jwKXNR2VaUV3ddRaYb52iKFGbaW1Gb1BuGOzNoUeuY+gcLo9YAmjJMFE1bWY+aL
HIvr/+LaIEvfFxPh2K1eFZ12yKbI9u7nmhA98YVCxFf4lWHE1VsyVaFFeN5DQBj9EhWD5HvFSxZt
w3Ru8lvPzfI80EEnplu907VHJCEHzbfNugYeWdEtI72pRHNV5vEcP5iysuTXqNDLroAkPXblBny1
GgUKcmOKG0hjCMUxN8GN+mUS6pgloz2sbB09tUQftEjCOTvEc+cZ2y6zcSh9s9WyRmzz3urHctOV
LUrN16Go+ubenHnCkKKK8uLFiaXV/GPVip1Ow4Vdx98BE6FZeXqhINorkkEO02OlYOGZzAVuR3GC
wfVsvGAPqVzoZ60vFJRkTVLjBcQIzf8MvtTKeNSGuFUflZJcYWdPabSblFT/qmZWFu1Vd+43upsZ
wk9jo478xi5Tc/v5Hbo+4/wGJPA44DR3lrba6g4dIlWJMq/QHyM7MgK8y9OHYihjXy9Vk5Bj0Yr9
fMCzksv7iMsbQXF1qbmsSi5ppXVWLRr9EaqsHiQtnPMslsluKMMQCWx73iMRpwVF0v5QEkVca50Z
BW6dabvPf8gHM2fleT9QO6DEtNacza04563IjMewTZKj2uRkF72cvoGtUq+7thsOn4/3jsA4OfNY
0FHd4Xpb0KsoRp/uLjk5HeLttvk4Ca/57bSZfeuR99jXMGYc1U864XqbtkU1cY91mEKKKxW57fQe
R4ZwAIKGWCWU2s9/1apuSn+EHwXXEqoClVpeldMfhZUJDyX8k0fgPnGgIxazdcu6U/25L4anvBxn
ZzdLI1R/fj7uusH5PjCdShg13Lnc9qtt0KQTEDau5Mc4dsMfYElkvpFmUx3quDW8bVzG07xJQxE/
pl4pf9IlFVuvClXtHwOXZQGg9nELA/IHmbSq5ZheUgprGK3Hrundr0LqThB6sd0SBOIu4GtumXb7
z+f+wZrjI0TNHxFvLK7Wa95UiqrMCN4+VknyRwxmea2a5ZwGObSqDYW69gf+Rvq/4YOW9UbXAuaw
iQ/kMtHTD91rlCTUvLNxFRvUg6nGOtWeeR7vKW2bvgs19RIN5oPrDXTisqhoAjD+cgD/6vt5xNhZ
XxXWYyGbWW6LSc7XuLY4s4+KdXgLDqtNA0NY/RDAxCkDVRrThTb6Op5YJo32BKVr1F2JllaT7oy6
VbOGSatoM+5bQB5XRHhlMJJkbdQ01fw8MYrNNFqXPJTe13N12oFFAalDtJu4Yl047wwKbFgfuo/J
GKbDF1GwI+7jzLRAfaSWjldFMabyFkq3EUx25xrbngx+CASy3rclml3xMReDcujtsJv/YFyvd4mv
0m9Idk3jaOPraA4t1g9FG2v3MwwKN9DiOfqmDsN8yRLt/KqE6UOTCt1i2qrW+qqsZdkpTpmxjBVP
OOKtrfBjhIhARXhpequBHLoQjJ3vHUZ0qIZTNF7QbKtTaUdmqLVUpx/7AV7RbCrtr1Fp8d2K8/wK
/Vbt0BjqtK942vYZD+mFS2EdC4I5peuJ4A9BGufl/Q37a+viZtia5Mb2o9fH3V53y3YTxd6IRus4
X3iGPngPGYwjiXQohCqI9qfHJKaaOoVjZT/ag8wSv0P859h6WgfxtbbNdtO7XUYVq9O+YEZfeIeW
47bV6WgBr0uqMvrny4mfwzOFzgCaUyg8nP6cFLvDPps0+7Ge9P5bbIf1Nq6mbOfEyGLPkEf3Tmb+
o94il8P/FpwTijA6kOrTQUdI8QllEvuRENHZ26U6vAjHAfzRQNH5t5br/x0LvQxK94u90urhoURs
NFKk9qNW6uLHgPqcX+iTODZlWVz4tufXzzIv1DKWF5+0f4ULqD3gVwpf/jGze0yqeIH9PtJlMKXl
MbEiJYhmlO90K0ou7N+PB0Y7ETQx1DVjdfXGBjUhs7fsR2XAp2dM+uKAlQNWUoU3+nBxt/0gn0Nk
gS/ct+/n8vTWg6XKoDzoxJTwEE4/pNV3CciSOnsyR8upHsARe5pvuJFG07dTM7+06PPsptwYzF2d
m7WzYW+l2gbLwiG/NmOtZcMPFVXkBq/PrYE5inHhavngwNFNJMKH4wLgmWbK6W9Eh6dMy3w0nuKq
fQrDLN1ZvYgDI8v0TRphbAjm0gzMZq78OhqzoBkjby8o3W0+DwPOLxmTXvAC6kTTgL+uNn2bqE0X
x737iMZUfKW1/Yh5bq88T4OlXKo+nYccEIhRHaRIA2GAtvzpnAGSV7lNBvaY0oG4DjVDHsPYEoDr
VeXHrLUpAoHy0qlePvbpZqBPBKZhgclaiB6uJijmyMlmu0+epG7QvKD9/tjh7tCQVJndppLd+Pvz
Ff1oQDRwFleDpWixNvWhwjXEkamKp76xpp8AdZutJ3V1D3Fhwq9Zffl8uHcQ3mqC3Fgg1XhmFujB
6nxDr3WqznGipzpxK/u/Mk9RKKMa06jXWawmvlJRGkWH6XczxuG1NDBr9Cen1fYVMe+2t5sUxOSQ
dBn+6bjY/6pgs15Ykg8+PBrGoPbo8wJ1X0dAkzdORhI27mMozWpTWgReYmwzainp8GrmnevLWPDA
fL4yH2xtvNagkC2FlIXVdbrdlCarZ6y5GdWYk2NepvrN7I3WL1URjbiQUJ7fdeytd1lCok3wLeux
gOtlsTGLJ9VJRFA3Zb/PZZP5BeH7tR2r3f2kdVUQpZBH/nWW0BggTMA8wgEIhszpLKs2DhFAirOn
eS4dwwefVARDU8Sqn+bmJanSDzYbowGgg0GGiAzH+XQ0pRBONw1N+oQRp6oHRVuPVVCZKIl+VQT2
jCjm5ChUt6OphoFS9l30Bzb2eFfRgw19Sw/VP2onXed6qvp62sYZXukPaduwT/9xWcilwFA7i5EL
HB519QYkHuDdNmzjl2Ti0QlKDEw3RMlTuEVZ9xJy4uzrL5EK4vKksGSwHPrTVZnTXOKK5MVIsoTp
TW+n2d7NczrkLI+P34TxXdrJjdH08sITe3bXLGUiCgjEp9pi/LYcvL9CxLgYqZTRs38WvA/PlOjm
676vxm9VVo/PUEAuOYd8PB7wLeJwqlNrFSHKYAZG2Kn+HDZ5cdAz3K36sci2BbpqtR8hK3uhOvXR
gGQwHtY47wSP1e3thNmQJOFoPgPBcJ/nfrS/FhndMRWDw43R4yPx+bY5r49A/8blCOTQe9a2DgJn
TY1lZ+nKq5vLzt6UQ92S8egxLfDQS4prQ8ZZ/5Jpk2MpxxiacXkP8rlFhMeY6miXGHNfy0OujVNz
4VsTj/M1T276heaL/CqPqKOdxzWASYVsx7x/BRUQK/ZG95qYSKqBSeoEw1i4VnjjUrvZR4qbzXem
pJdAW7AhuVOEFXu3VaTnG1O6hbMZNSsfbtsKDKdfOKbaHGThDMVxVKKYzgmcbfWKDFmzDnOTmMlB
4v/Z7wa1z5VfbdgBfKRQaWRbF+rfq0GsEPvEzkTnQ68lxX2aoWMdB5A8i0ls7cqQde0XdI6/079V
pl9e3DqPhkVi/EUzE/OR2Fxkr7PZ458oPJRmAwAL2UvcAhn2K5y/fyqVFzd7L6qRCR/6cYq/1rqk
VNFWBv9pYKkkI5jI0QUdjmVkW8m9I0R3H7bwRw5KEeb/mSCZJlDNIJg2k3BoAyrpWF3jVqU/zF7T
ak9TPnvSL9M0F3c93aRrG+nAxJ/pKGaLUYadf2/MUVURt21Auflz4yjDprENcePBanWvUIgyOt+J
FInPSibTzNeTymuPNN3i+q3JqRwFTa1J6vmzXt4LKMcmTfokzW6wIjJwWG298LvldE2xa7RywkbS
Tk0UgoZY2SQlFIA93gvKTZjnoxckA84yD3Y9xeqw7cy6SosttpeOE2MjFMXubgS6/mtWhGq+pnEv
hl2SU+XdebVi/DGTcC5zCEuuR8HcHgBDDRce4LNrcSlnLUhvGio0id6rb3/dTpoXYQJaqdMrV0S7
jzGJ3CVmG+2WrNqXNCk3So2Rt5oM6YUU4GxkBzIY8Fn6qJRceAZO78XSRmUgn0DP24Oay53ewR/a
gJ3TvtGqLL9L0Dno51P9LL19i8k7jYPP75Gz0gGBBxRrFKVwYIW3urq3pnxMrDwvoj/tNNrRN8Nt
3V/KoM0EYrm8g1YuxPVch3Ir4i7/zus0XbjIzkIu0KfUDmhkgdC0z8r6dG61gsQlfSG81/YJTi/R
piqmwvCRKLlVirlyaaZ71SW45PrCpppIJZOAm5D7/aI6XfnMrduxkoiJTuhT7+p5qo+V7lb7zCzG
e8+qkfD/fKWXiOPvS5EmKF1BSCr07WBrrDtmXRYhk+uM3ktUoYUIhqjPfGUhIFwwjFhHkxSBaJRh
H4n8AcH9WiBAVfAk5pX1XqgUJb454rFqlVH+BujG+kc9TRSeiFaXeJLoReefl9/y18FBrTOcEn0I
X9SynA+imdurJqkx5ETvO6jRk71wUM/q4O8DAkui6sFhMY1VEJm5SZYlXunR8rTib07v9XehC9m4
V4f2OOHTFvlhRc0gl5V5NOrqWW8r5fD5hzxLid9/BOxj4ih2LoHN6axlr1W0RTPvJa87XW5Ce0bn
kQjve9z209UwueY2tkX6OoxR+KbH83CXWYWa+1auXnLUXd8f//sp5G6UwpCRXddNs6JTx7ntvZfK
czv76PV9If2+w8PT9waEajaGVs+0H0vxTeum6NvnK3G+pfn8kOr/3+irywOtLdPqkPV8qYci2diN
O0WBEaMWd+Gzn59VxgGmzg251CDWou6ToY+D1zYseKan/5me1Hb23Fp7nsbh2k68+UKb56PxwK7A
c9ZtwLhnDiO9a0+eN7kv42AZD3o+uhtvmoYAiw/zqa1lcmF+Hx1ZaBtExhxaEBPLOv91jPoFwzvm
kfeSRdL6qo8yeixidzzOpsgu6ZZ/NDc66ZQaFn4RxM7TsVJJRCjxCX7Bbt4Z92VnZ9elkbizr2SK
h8NuZhnf/3mbEIJrZDfL/Q656XRIUysGbPPK8EUJtS4KGrpX0U5NecovXLEfnAYGWj4anUo4x6uB
KgQXJ7Oaw5dGrcqgLEIPgE2lbG38bQ+6nDIc00P5IIRs9p9P8YMvqKuaC00fu6nFOPB0ino7zIlZ
S+9FM4bYw9BqFtjumOa8VUfgdxeihvWbyalHdpIEHsIjol7rbqCd6K2S4db1kqH72CwF2SnzG92O
X8NKyYgi2tyPDC/89fkkP9g6XPIep33REjojA48Yg1FhtljeUEYISpT9gVRxPCojPAcr7f6RmLa8
LjT6F0oMKZxx5sSGjq7MNHVSXhZ8xJUCH2fTl/CntoqbiBuTVbjUbv/oMy5SV4ugz1KhWh1E2k7C
C1EpeYnqOY42sGcpDui2KIIiFuGF3frB7clYZEoc/aWvunpGMmuImyruw5fCrDqdRrIJOEkbZ/XC
7fLRbiHuIN+ne49RwepUeL2sjXR2whcnj1B/1Ydpm2ZpckXfOrxxamwH5TSHh8/3ykeDLmbhPNHQ
7pAmOT0QYxmWXooFx6tCphCYmRy22C7bhzjW6kNXdeaXSk/EhVN4PiiSaBQzKeETz7J5Tgcdwl5N
QtWOXrskhgabW3VPhwg62s4do/qm0KWHlyfQ0s3nkz3/koy7REDUtd4JQKfjUrGWYxQ7nIm0NaRf
8yEISSgZ/fl8nPPtyQWKDBMQGI+dY622J7ZOdt6UXfw6Do53Y0z55IvBse9NXfG2/z4U4J6Fbktu
AKPxdEp5lKQC57SEoYb8ZlJ08YDjIthmJCv++VoBz7MUo7BeovO7dq2O6iZuXNVkVp5RfMmVRjmO
k8ZR6OMbN27K3ecz+2CToMEBS5M7lLtsLYlmhpWTdwnMnUZtrE3ijO0vTzGyY+6JBPglujFNXvYX
zuA6zWIR6aCgB760LmioLC/XXy+8ZXmyMIsyeVXpOO8NHX9Aw8RcKJlS45YKcwvDcNR/APIYt16q
2heumo82DqHFUgp756WvvmaY1JODcWXySnWuP/JMisB0iuzemft/NATk0uZPKtlIoHMWAO6tZlq6
vTXbdf7ajJlRb9U8KdOvblso+ncqVO23qEKX85K21PnLRBeUjiE1J52kZ906zKs0BcJelq/aIIGC
YYH8jbqQcTONRXxATGO8cLt9MB51AhLnxZWMzH01ycKzZwn8qXw1pGP5AGET5EOHpt0M02D+EZSJ
L7z45x9weQVpSCGjx02zFtQFGCSKqBuzV3XS551bRs73PjGsoNH6+R8tT/h80OsIKuhGgPEk6D79
goQRZTxgiPuqhHQKHqZUkv6HXpgrxxK6wMPnx/FsZkseR0y4CFjxCK5nhpBkVA1G0r4uck5PLRpH
vkaAyuOrGP3/x1hkZg5pxHK1vdvH/3UKQY9Vtjon3auhlhYoAeSrtryJEDwaJbnUgji7Z0jCqc0u
uREzO0PT9CZs5TrUx1dvbJobI0zwjq0G627sxbH3xDbRi/T4+VqevUMApMCVg08DH7moU51+ubJa
FNgjob+qqUr40jq4EW11aoXfPh/n/JstdD5Xo1iGeAaZxOk4Xto3PXma/trSo4BXq9vRVTwuDk+Z
6l2KApf/2UndhO8FCRv4AckKJe9VmKQ1FpyXzst+Zxa2uFlcWN+p94tgHjMHAGhSBBDZvG2U6sXv
z6d5Vm2gQUZ0vQhZIzGrnsH0jdE28k728g8lU/s5QdDsmsxquq8FbKNMRsPvCn3AB2Fq4xXufO4P
PZ+GC2v93v37e/7c246BpPVSSIdRtrbBSwplDMvZat/wukUob7ZFKDG976KautjUIWOSqGgcecZs
flfMPAYUNxnaIR8smVIzzvXnNoVIccxUrVQvvKVnCIYF4E8cjhYtfbalt3O6E4wEGc42s/Q3RImM
+94MjWcFpNUvKt4yDzINOttI9Whb27p1XYuidwLPUrSF01guwYTZ/5BzOv4Ew9+N2wufbwn3TlcO
bSCeXegj7FQe+9Mfp0k3a3tt1t9U2XpfEjpPvzRLyWpfb1zjboAjOPheW3uOP1Cuz326E1h29bIa
Dq0ZQ56NzTq2LnzP9dOxrBiJMJEAWQ3IiuXf/3UHOT1xYp/a2ts8ZeObVWvlHyujqmry1e4RJbMv
rcLyFp2uAqoM1KiXeBGY1prrP0IsyvEHc95EKdXFwqlorSBy8tav4ya6K5uqUG+ceFJ9MxNYYJQ8
1fdhYfZYCWj572KibbmL9TYXm8+/z/lKUPpdknUSIJq164Kom5UoSnRa+DvtrGcltUPa/UU/3IRO
UR1yId8+H259H1PpxVcAVj5bbYHRrrZq6HUNrBo9eot4BPxZTWmIKLVyLaumPQ5G0V+ZgxtfWP31
5fU+KBZPVPjB7ZKZnH5t6HIxHDMGLWcgq3jemHtaXh6EwFL72iFtuh+tRjs2EYzez6f7wepyRyNd
QaEbys+66DLMcW1ZnRK9oUc0PFatW25ikRjXZjemG3zvD58Pd7a6CJIhK8otzWtHm3c1USIlNUmE
EG8cnCb3DQS0XkejmxrEOfLBp66FCK9l9pfyzOWrnexuxl2UYhcmAvfkWp1aw5imwxgifZMZRwf2
VrmJPBlaeKPy7v3rjmUwWpsq4DQ+J53X069ZSUfv3aJL34BWJJNfw2lVABJQ/QB/r2yR7JCXLFU+
mB91fPIv+BUona/DI0iSgkZ5n79ZUVQcZOi617CBw+OcAGH9/BN+PBQAXB4a5GvWAKQZUneVqlX+
Fmd6ss09TdmNsa4X0BIpEFzISM62J0AQC7nSJcOEO7JuuVGFFJqiyOIN9GIcJOloHDqaUftp6pWv
eTlfKrZ8ON67zRhS+JyGZfJ/XbtqC6pJaEn5lggrQguiKuv2qOqjdR3JolSQLDWNC9DJs7O/TJHT
sFw3tNjWDIY0pievpE7+ZgsxfgtFXW0x2LN92aUAbtRGb29q00rxea2GS0HTB9+SvYLsEXuHAGId
NEx4XYkIqudb3I0ldCZMoQ5NPYiETnduf/1843ywtgwG1oJ7nFj+zHCoMJI8M5rybS5SY1tiv73l
4Rv3PeqLwQCL88Jd8+F4JNO0XkyU9NacmFzXu7jKx/Ktk8I+UJBIN/Ms8688XMWh4Zm/0A44X0x0
lUCtLcC1pVW6fOi/9k6Nt3g05Fr6NjuDel9HHR6yajV91Uyz2n6+lOchJ8JfiOgh/7EInoGXOh1L
q8B3Eixlb5FbV/jszHqG5oJr//QaXXzD8hrOmFBrkFO9cWdDX901/VxfaCGeLzA/grCe1wMFEqLg
0x9BVXJSxVRyOJ1Z7K20FMhNFMZvZ6zSQ+OV/4rWYSTqkmCNKRrAiPVW46Ff3FetMhdvzWQ+N13d
HiKDh6uanU1CqrT7fI3PPyfRBp1YypIk0rRBTmcHRahLjVDp3jCuD28TdUayRnjJ0TT6t38fCSQh
YQfNfZh8qyJo4k3a1CqyfwsHvbqZdS/eDn2U7DDnlvvPh1oVmIB1IXsKOhYIgwZ4eq2tNM0NUh1K
rv+JitKEbdro20ZzBzyWFQReosY+5ljRbuIhEd9VF9Tf58Ov4Uj/G38Bl3HjGTRAlkX/64wMQDZR
qWu1P1AfTHPburX+ozXbbl9Eg7Vppkq9UaPwUQ119wCCGxCOPc8702nmO7XNL11/q6t3+TVUS+gB
ke0Tl6w7tLRugUxrrf5HV3png6wBFAy7CI37NDTcfROaCB/kTaj5IpX9hSBh2ax/RST/GxsJP7rU
y3WxhtXaI24yelQYf+KRhlPUlfMPXTjKhYLQOi383zDLBIlHYCKu2Zd5SxGzKDTjTwvm54g4i+Hj
/IZojC5lvFMnS/cLgaE3gjDzF9EotwZCo8fEaY9ZOVT/gZ+WlzxZ1o1xfhNnisPFTblYehqrspg7
dqOn5Kbxx9bL56bMw0MMwn3HG/nYOcKVvoau/7zB6zK5r6cEmkjSAcTCJPsCBG11xP/3Q3gh4EdQ
iaTkebobq7pAfVDPzD/AHJNt4wn7mMQonyq9qWwv7Pyl/nD6vcnoaN3Si+OPsyyzG7xk0XSLI18x
XFQ0qBZe90MbPaG80xznZk42GBiGmxy1+82ohBS0Qf28fP4rVuH3MmG03EjEDRPIyJlslBa55WCB
2Il8UzTeVed63yo5IOpTa139n5AmLOMm7y5RgD/YhUidscIEGYQbSAycLvQUilJJTYRD/NFIbhGV
CLMvHVQYpEiU6U+Tje4WU7XoecSFCD4DMkRHa1SGoEN/tQ6SXq2uhoZm24Xo8oPriN+zqCGihMZF
v0bwe6kV214mkXclWVG/RGMXH1Evc/0udcYgLsLxakTgBPmQzN71+ojJi9OY19Nc6FuDdvWPzz/P
+X50AaISj3FeUYZd04Ra3evtVi1F5KeWCVDGM8M7Pgp0c7O8xGY5u3+IbkFL0NmgVkyeu977RTko
SuP0Eb0htF5Al6M41Fd5VF246M72HAOhqceeg5f/f0g7r964tTRd/5XGvmcPcxhM9wVZWVmygn1D
2LLNnDN//Xko73NGxRKKR2g0sNGGpFrFxRW+8Aawc7N3b3RFP5St2Huo6yZjtLbwApBXcY3U2F3K
6azboP+wi25k1EIWjr8Pxp68muni0DslBJyPbcqFEveK5Nk6Z94+rdzkSlGLxPH9PP1GYta/VKZZ
LiH1306wo83OnTLVA+nmIHUJaPB4vbuF7nf5qLDeXRhew2ak0Cpf+HHu3QaJgkpbbBq1CHwePOZq
EArROkg40b9A1Bozpwg9PbWLNBtqW466hES5lwjnQhsZkkC9zRJE5xyETWrVBkysZ+tJRiP4roVN
JtzpZe6nBy0UWhEtggBApqKLA6mD1KMnldsuhOWgd1TFM38g5pS++ImPVKU+GqXSrN2xNJVsRZ16
hFJVIofxcn6Nn9y5RDowSSYQBFNjzY2GWw1RHLVKZM/2oTtV+67IhtJBnUqxLrWiNIM9vK7uAt25
PFkXNGyWLv1p7o/eDXQdMIzm1EWERzuXXtahpEFF6vDArEHHDTYg3ZqaO7wD0cmstPmhq562cPqf
PDRjQoZH8YMoD+DOLJYE1Y7oT4v2k61q2c8MZ7mbFM10msyddZD7HuN0mAgbvR/1hR3wwdOSIWBi
TfsK6si8o0gqF2lWhOKjPZTBzqi9Itp5sjx693WgVOplRsSeLOQFJ7uOfj76j5NMKT1MCDLHq1/y
1CZsKGqGoIVV1a7RS6wdqdSkxE46L3eEXLCuSsA27sJR84brO3q3ZF/gNScWIqgX6MnHIyPslFmJ
okCHqcW2Tg89qW9VOnmjSPFzjS4BaGi1keqdiRliUDuGCdTosteDtLky0o5QYEP2jx5HiTrlTdOM
gm9LpQxkPhGSJl+ZVq1ufQJrOId5hes9CQHidDa0Y8/46Uex3qxUQnlxbygk1ghD0V90L6yabSXb
QmpIATZhQjWu1SQRg2s9oiC0irWqzFc4ToPhPb/Z5hcK0C2AAKw6/gNgeY4bjoj1RXI0+bmzmpUm
P1qxbyfDw/lB5q97Pshs0qOmq9Fl9uVn5QFpD8HuBzu4sRbW1HwdzweZ5Ui1r6MGJnjyM2mmrUiO
JxzKYG8uqRQvPMucfKYb0Mdz4e1ZvJ1xLz4M+6UnmadgsyeZY1MzT9NyOeadIIrgX0q1LQwr/dX7
Uj/K9+dfzPzUmY8kH++GArq7IZaMJN1EBxTDtLV25R+wiDk/zNKczcJ5GV5CBkdQfnav0lW4Eh+6
vbRQOloaYgpm3qWNQafWruAG8jMHtaOuXNtfC5vzT/GmD//+7JjP1rSX3o+BLZKSFzxG8b24Lrab
AIaE3Ty2cAp+BoIdvFh7byXskbXTlqq3c10D0sCjfTqPF5JAKKK64/lCb1uqu8p1huRWrGq7FLSD
JNto11xr5tpT9pIi2IJWAB7aC+LFWG34zqsOfRH9C0JyFWTo89OycILMTflEiAZh3LOGfONH0t1V
6demXDg/PtwQXBfUygl+Ke8cT7zsE/mhF8L6iewvyUH6Zn3zVt4m251/kg/X0LthZrshG8LA8iOG
yX5Hu+x1eBH2w/Y/G2K2EwQ9r5WE1upzs/bW0zId7M9G028r5d1TzHZCrUB9H+NpiEN+6R3kfbGP
lnbCNOEnO+HdGLOdUPpqbpQqY0g3qWW3l+DHMIErf+Sl3ShO9FP88Z9N2yxeqDxLFOqE1Z/9Hi+E
J+WQbpde/rwD/WeHvXumaXW8291GJPm5gPT1s/stv5S32Tf9tuPePrTlpn7yH9XRrl/8BcOYpRU3
uxjrKOtLP2DMYXCEZ71YCbljfdEf/7PZm92Mae7FqFEye9263/1ZdMr+/BAfXr5U7omXKU+yTY8n
D9efEUBhJD8b5SETHkz1QetGW+m+/mfDzNa2mHluHI4Mk/trS9uG0SHPnUBd2KQn5ScSfqhRpIXw
S6n8zJF9tQFHvozF8atVmX5qS0Hf3LlAMVso7ZDoN1maocGHalewE/oqTlcRqoS/g6hUCTswbPj+
uacGPEKvAATJpNGHwMNs9Q9dXyph7UpfzSjGkk7s05uSCJlwrVBs8sF+IZKaZvH97p7AKpgKgRUB
30RZewaUQRWOrxNZ/jdPSyzVdsMgxmTaNZbCwvnNQfSPShA0V7C9b6IQx4um6V3Ew1XZ/dpWsln4
jplroXgwKAK4kkNjrfqkixjgHzBGxLig+skxUco4HjAGWht4ZZx/U4pEc9h3qeiYAg5bhjbiSBzW
+ZJW5nyDU1Pgypoq2Qh0KNYcaFtT1QInpgTfK1kILkY/Cm50fBavEF82b8ZszC5jyAULRcuT9zcV
MiRYCxRPUZ6a9+wSJRZ7AZFotCplEDOk/1vsC2Tn/Ko8eXto90+oAEDnVOzoaB1PppCbyMInUvq9
FAord5ALzx6syeF5CxwmWbhxTh8J1g5VKJAIrD0y8+PBzJzqoYm6/PdcT5vLEivJu7TQliZuev9H
C5/JmiBvEuJH0C/mJCjBRVZJjXT9MfCzdpMLunbVGoG0C73kiRqovhMw18htQZBaZ2zabiETn/fs
ALEAzjLJS4E9UAOZs+o1MY4KwffMx8LnWoCW25vld6MXAbmnmd+gwmuWQQAufIRx/AUh1lS2bN3z
IuFXFPNrC5M+P9TpNE8poW4CzaLLNQfMFbGFcUEXqY9DqwvXMF4RD27pwj6XZiK1G8RuMsBO51fV
yYZhsMmIiuVLC4ga0PGLLnn5vqkn5mMuNaFDwdC1kbwwDmjJK3sXPPCVmhnFwu31tiOOXzx6U+iB
Qn2bhHTnCCLufRe1fNXDdgpBavRZospIt1pTt95dgp6KcVHWqSqtQO2XleOhTm3Zoso2eyiRwMh/
4Z3cDK6Do7GKVqrS4wCOIVFc6dUhkSstX5HX123iDB7ltN2gVqG65Jt2una5rSiegwtHdoRi5vHE
yT2yZxHcqMdcbkd9XYZqFePuWSnaLrU8xdwoiSrF2yBpxXSjI4TnbVE+N5cA4vOMEsAHFaypisvq
QcZqdne0UxqmQgd/RGQoHe87obYUG49yXdn7IOSK1VhSz1tnIhrb66zINffu/AI6OZYmBRQq1oAY
UevgEjueBzHMVS0Q5expjIago30Q9v1GK9zBt9NG95YOppPhuCfBBsL8Ba0kITR5PJzplQaeIEb0
FI9xTM2nSmHrCyEUeDsam0/KbgDdhnxDgwhgNXczgMTj0bqIXpvmN8IjdljDXdwojZPHSrrNI6+z
zZHa0hCH/YqCnbmwL0/PprcCoUXFjP8BOpzlYFSpNLRs4vJJ8Uvhukws61JtQ+s6GxrN4aHVCyVK
5DvJVf1rVfJ/y1KdLMRlJ2cDN9rEbZzIjZMDyCw/s7QkUgWvIBrnsqHUncft2m0modau09KDWnhf
A0TW1ucX1HxFo8cmTRwZCIeolgEEPZ5zhNSLqDW7/knPDPPSjakE/qhy2YqdQAlLKuiAf5LtoNbd
NhvQ0F2Y+NPhgcOYk34/9P5JVux4+CytE7k0Gw2F8Si6rWgD33VJp7Z3yKyPvzvZqPUVoOOqvjZl
v1vSkjp57dS/YUMA4oAyQEtyTohwW4/apx4MTx3ZkeT4oWziemY20UFp8cqxM4D212kl5w9hUemH
tB2CH0rm9trCET2/i6bvAY8AJsgEu6QofzwNgiZ11tAU4lNR1e5gEyXk5baT67hEtc/zgEE1Sb4A
1zkdEz01AFcMO3Xc5kdJ0ydYUuAr8GTh47Kq1da6GQsLnZRIWAFJWhI6ny9vQGwYIyHCQtYhopA3
W2iRVo9yVeXlUziibuK3dXeFEsm4ESzLk+0il4n9ARv8PL+855GVAmUCHDFasKwzUAazA9uLNAU/
wkJ7Uhq8ridNzvBZUwdl6WL/aBzq7UgcTvQMdvLxC0yazgxKRIo4KFshOIyuEBsOS7tUFzbM/ETm
gYCPchgDY+GgnPOSK+xc0JRrpCcv6is7ktxs3SFYb/uiG332aJiGIqyHvQDy8AQdYjXwPPGCkp4Q
9s8ulbE0LppOdenNskShToSr2s/GH3GLHtP5t3a6NKEHTnZ5oHXYDvOjUKosA4FVWXzC483YpHFp
iIeCsMm0C+LXL0qD29OnR0SngF4wSxRu3bwA2UWpGFWt6D0ZflRtXN2oN5aUWmsTLRbbgP35OR0k
gEcgHac+ycQIkDn8jteLlyK8M6TN+BRmcry1qqqCHtwWOy8R9XWeNS/nH+9keYJtBu9AwsRVTql1
NpxotSO4iHR8SiM/uO5bRVlT4VoSW/pwFKJqeorA/zhYjh/K9dDubzA1fLKkvl4NRaxijeQv+WJC
F+Vz3sez9E0n7B+YRkJB/PFmm1pr07FB0iN4dIVSQHiwHIR8pStZEf3o9SKoRNuPYHFoNoC5wiJi
DQM/fRnLVksm5XqQ3j9BZFTDTu9iEzuYOvZx3Q1TXHGcGHCY9YM2iDFEtoVohPuiWKHbFo7g611p
2QDDGyG0k17XR0cZOze5qZSsgfac9lWtb+k+NxS5QpgyktMNpa9hw4rR7NAjEGzkyYWXu1hl2LTH
qfpuq4r14TthPSo6lXYTa6M9DjRwDmw45LEJRKRMWpriSqzmrbZrMCXGTGTI5ELSbR8kd2RQlQQ/
ZLcdZJJLK8RJ5xquiVJ2K4SP+iJaa0VlRhfop/nZSxDKWfaAjp0fhHss6FRY250uurg/DWk/eL6d
SzJ2Q7aP5E4h2LKcx5joSErW2rov1Dq9wE4rij1VDSl8HkO5BDnruzlZqz12ua83JA/UKnaJqA3j
TV0h2bQlozOj38DNLCwWVA9FyhtXGxpKniW6qZsSA6/gFe5Xmq4DXG1ISnFYNPgkwPHtoePycDck
3nr4O+vrSNwUqA91jlaMrf6kIPJU2IoWycmmD7JRvDU91a8vZS/WAtx2lLyJPDtWfOTs8EeRkHsx
1KiJr2vJjYG+9A1e0zuo3oaw8zylbu9VEDEJGssc9Wurt2LtNirxkvkqihRZekcKE+RCHNhVKg1V
q08zby/JQvYLde98UtiV+2DtxkoHpsvDiWZrWakgrga56qsHnA+rdDsQ5vrbnJr8sPd1Qr1V3itu
uGpT36tWhil4qtO5XdxdNJ5SqlvsZKzOKQsFeyjVbfPygBmmbj5EptCYL4M7WOXohC1Ql3UvxJnn
BGXja1tEZhIfFoVuthtCMLgVmlnJvROPZtnaA58drFoJbErkWAG+HAjhAMc2BlvWOzMqWexYfa0R
3iiwD8SLsR5uBV8QxgPdKK++6dpGDr62cqVq284F0vE4tggGXhRe3Hd2EiOH9d0LcQFc4/jRJCnR
ZDVZzFF4q8Qv0IaAeRu64uvmWjVy9EJRUVWVja73RnIFIFSdCLh6i8CM7VVaJaZwbwZo7bbZIHdl
K7FblV/4Cma378m6411YtJa4blSlT+4zoLL5r4LMN8IICAmW28GUCk10AtS7gNPJHVJkMssPc6Bi
VIfMySNDG1JHjKWyQk8/z9JkxatTAhzrRixCrnPVN+oBhWS3db8VfCUMhAQs4FxtFVcqYiFdAWTq
u9r2vQuFSPEQl05SDoKrMHITbw8NNTB1J8vrsO6ddkit8ZcoGFIm2UHqhaNmx3VV6BjYYZzZ4TsE
6P5nCmQiqHeRHDITK7kgD/oJm8MM1ikcKevH+Zvi5OpFFOSP+Sg5GDXSWZjGY4SY0MXCFymuUtNW
RHCKTlyW/ZUeBxw1YpoHn7wLgcJTgIGzOOmREGjMEh9ANqBzSiH5Kg0RxCpTrotmo4ieMb7Ig9e4
14UWlp/Ne9QpJIQsQrwNRgPc+vFdlYYYOFhlVH4N/c6ynMbNS/8X9IrUvIjKljNHjkKjTXnxY11t
fVnrpa/nZ3oeyQGtRo0cyQe0Xsk9zNltCfUgzzl44ucce7lny1f8n3jDV3eyWmA7+Omx3hSIJu4h
4OM55kepMFwcaiN8blCX3WU5SvAratJ1C763MIuF8G2KJt7fzzwZBS6KfBAeKaLOVSVldRBwmGui
Z6nLcHUD8Gbd46Bb33ZBkmwxTpS/EuFG8io34uz5/JOedDcYnCICQQNJJTDTuZVRoGoUZQgQn9G9
d7/kekjpYgN90VdB/goIdW9iL44sB5dP+TUrB6+HhgVPojEceVR76a41XKFfqFm/4bqPp2QSh2Y6
IPJMy222raokgMnpleIT2nitEmx9lK7Qt09NIpNbzqy+jzf1QHlh07phQ3klbfFPefJSIwEPV7Vx
lSFbLuLQ41hFano7sE6p7q2wiuOMUfJuUanzZHlSrMXEHgmxSYUWI+njDWIJ2eApbiq/9AgX6tvE
KCJ51+UWkRARkr+UbJyk4pODBJEjATHFWEogsxA1KFiJwaCJL0k4qso1pXe5X7mmUuWboC8SsFOd
xyGxlWWhDiXb4CDybr1c65RNqRm4ZJ5fRydrGIgwwbJILsBFylc6fvy+EGWvVo3gpapcYy3FUQ9c
Dj6AFkrVSh79duOOWuH0QpQu9KfmJzC58SQ+QWJAJYz/P6u5jUYhBLmZ+C8o/hBv1iEqPNupLObi
UCgoX1vI5sknawGMSSzNf3jbkKHm6uVJ3VVjQvz7YoxGtIc5H+z1yhLuA78O93ojx7fnZ3eavaPt
QP4P1YOTn7OIssdsdlNBKms37qsXqc5cfJn0Nnmqg8QtV3WRyaVdjRoUQSVx1YUmxOmqJg8Ch04t
k8llPx6/1o4+7nTe9y8aoOrwUISWkF75QTqGKyNFW3xhXj9Y1TwjtwuyjTD9AUAej5fSIUu6titf
hEkg70sAwwCiRWGm2LMMnhoeqBCgAZjhFZKsgAHX/cpH0jJwzCyIlooUpyuLw3gqH1CAoYw87z4k
UWL6Udv5LxM+dTVouruvlOvSUByPmtbu/Cs+nWlSDDiLlI6BXdL1OX7y3pWRI68G68VE3+Exyzvp
Nsx1RMFFpDrvz491gl3iTdJlxfuMkZjIefru6mlt6U0pvCR16pFcIeZrVIGDVq5FKzTL42S4ywjw
k0v0t0QBq1qUEp7ygn7eZa4InlfTFJkcOWgHo4gsbXJyEfEyGnI/PiTg1VB6x8VMe/R7s3s4/+VP
JorKI5EA0lMUwGlNT2/tHTKj9rC8NVJReqYDZfgH1kPx1SQb9BFRiHRh9dnR0NpAGBUtbRoY1B+O
R1OSUkTIN9GfVSHSnnHcBUumC9q6wPZyYfFPa/tok0+yHgivQV6fJD3nxdUBkTk8c3VtAp5KUxrm
rYJirHYJOu6r0atUO6Qhuue+DdfeqGYLYeXpvFKIm5TiqSoD/tVn52ijARWKgsJ8dklEgt3YWGnE
3Y/Zy4XniZawEPScbC70ZiYdZ2S7pyLnHHrbIM5K31NEaFprakdtR8UJG887MAUVOO40XADXzMdj
1YBqpkFN551G4dwIKQrw3LY6Uf7RyvqtabbeoYz05kuXJc+kQktm4SejQWGg5ALdGSIVsepsMvOq
qyO4if0rsH0a7mMpYtRrZFawlY08yNcD8slLVcB5OQnwhD6F5xNnZsoRZnlB3NZl10Sj+GpZbnoL
tyK9aEKjWNgQHzwZpSoYuRxUULGM2QmNH2yQqmYmvgqN2z5prdav8VqIV9mAqqQtC8Wvz21Aqvsi
6GyK7iiUIa4zK141GJr3ee5Gr7isi3Zh+fG6bYfEbsNi/GQkwVC4xED8n64fmlqzCaQCxdyWcf2a
9nq5FfOx25KNXOVEjldIPrWfTDLeIO+AeCZyA228eUOd6DUsBn0ckAPtJusPs954qhc7eqYvGWHN
9zadV943MzlV9Tn0Z8uxDycgg4FoUGU0GUbyybgPkI+49PFxfjr/vk7WBy8KfwS017g4mbJZqIJM
rj4oo9a8DrUVv5gIyZieEeQYU9b+rvT0hatsHhmxzLmYKWsCk+DynHeYNZEuewk/5dUzcuMFxJBG
8awXO5y3G6NP1wiBgHOlyWJ5nzwvScJFOts6f0sMKM/jTrXLxWE00+TVyrjlbCI31x5Jf52+xbZ6
Ya2czirnCSoRxLisTKx9j6+hUi9afFG1gfNEt3ZeFrW/DegGz2bsao+Nly2dXycIYzgvNBkn+Qtg
KOAHZgNS2/JjKEbCDxR4zP6HDq5t3AtGGADGMuPSTSG5jUOUy+sRn49un/cBThhpEWT+fnA1JBPt
NmAxYnRk1smqboMwrXEt69KwviBEB6QsiYEoNNghKW4i2Q1KR4YTh+gwC1ijlg1NE3Ry8iWxrvlM
wtGlmzDxd+lbmxztxzMpVlKSDDrK5IMrDfcZpctdbA3FGrWp6KsmDd3Cm5tvPWhDnP8E0fQO0WyY
F/nFJhdcuSiVb6gthQ6Alt4W0CbaRnS8lrLm+Q0wKUpxdU/gsulEmfOTs4A9oJID/0CLstV/5aIV
onvmURQS4lWDEVC28caC+rEcatyGThuAfOztoJiIpo5VT14WDmSxUAlXFUAuFcMYtWxsjl8MFRYm
5qTyoGN5Cc+EDH8i+J54qXBz+m3s5vFro1p190sucMJdpUMbdRiJU8QV1opfidGv1hOUGrNhpPPv
PLEuqDhGhK3eNuW6T5biktmBQhWGruSEnQHqiW7cXNdIc1XBdXOpvs8EoV/JSmtthriO9+hdNE6E
lhPFLX9JFnOe9/wZdVqXREJ0XefmfolXhq4ea/U9qmXpxgw7fxenVnHIZKoepda1FwQQ7Ubl1Hag
LSo3+LQuodFnO2P6DqCsCDzBCxKAvrWR3gXWjTmWmataxX3eRXnoIMImmU7SDObWKCvzuoZev0R8
/GCyKedNMg0QPgFWzIoYQo4uRtVIxX03YBxTlkq6Cc3ReBA0IdrkZSGusonxeP6G+nBQoJC03ID2
EQsenwBCACqoTrryPsEraO/TpNiKUhFcofnmOrA7W1vIwm59ftDZMfA2ufSiKV2iSwYEdHbsFJqZ
U3apq/ssSktHo+vt4Cw8riCXLgrJTyHRu0TibaypTMvhNjW95yzlOBRK2htyee9ngp7uXaFO602o
Dl7mjGmFiHMlt6W7HsyiEehEyWVoq6Yg11DXJK/43DUJSoVjj4oFmgVUq06AoSO8tp5GSHbfNaEC
zc2Md7Ul0j9x+2ghpZgdf3+GmsIARpz8F6YF/m4Bo/hTy52Y4kgTB96VYEntusn8pTB7lqa9jYJp
OMcsN/8kxng8Si0FHDtFnt732eBfNVn1OiZC/1CLno9GlFauFZRGMBcLix1Awm+fW0bTbFIqRs+W
kxmA4iyQCwXPCFtPDe6F0QrvuJ8Fx8rG9oBwX7Y9P9QHs8k1TMBBs4FzcK7XSc+pjwUtye6FFoFE
r+rrG8wJou/nR/lgNicMCJUIBFoIOmbvLE4iFy8jIb+PJMh5GLaVTui6+kqxfGPdNmqxawdVo6ta
VbHjG+0S03Z+6ClTb5UodSqnkuTPgQVgyJIYi9f6PpFG91Z0cxrTohKI8Qp7gPybq+TiQiI6FxFg
AbExSTXIJiZ1Gnn2DsFw5JFfyM09tqrChd95vbfuRqH6Ccgn9VYx3dLr1K2bVzT/uj0mKsJrY/nJ
q4TU4I+Yx/jbK+y/Xvv/RgHu9s/RUP37f/j3a5bD2/X8evbPf18Fr2VWZb/r/5n+7P/92vEf/fsm
/5U+1OWvX/XV93z+m0d/yOf/Pf7qe/396B/rFEHe4a75VQ73v6omrt8G4ZtOv/n/+8N//Hr7lC9D
/utff73ibF9Pn+YFWfrX3z/a//zXX1MZ+r/ef/zfP7v+nvBna2/I6/mv//pe1f/6S9H/CdwEsgPa
5gT6b5iK7tf0E1n9J1E4VTMuSkrdQGD++kealbXPH0n/5GAArk30BVAa+stf/0A3e/qRLP0TISsu
OMIK8supPv5/v9bR+/nf9/WPtElusyCtq3/9NSu2T8QFOn9cm5MeDDHldMO9O+hMejFSqeqoYNHp
NXtll2TxAS6iHcLXxxF4UwRf3k3M39/g/Yizw+DPiPAWJEad9Alm3Y088U2/HA3PiQzzApnbbeIu
uVXMY6BpjKkcybzRdoOGPNsXQ4xKVZm6nuOWr351E7sKpbb8IoeJ6nnCShWvEzlzkuH3+Uc7HZe+
LW8adDuDUwCbpTpB0wzgXxg3rRXMzrOtUErXmWde6MpaU7x1H+Z3MqgEU184zGeBCOfOxMwgHVGJ
2IDWzwauTSHzhkGOUMHKXLtvy9RWjHwdt+2XTFG6FQbdmnP+YU9WDkNOjlATp0AyT4QFghbehNcw
ZJUPP6q+bw8I6NRgV4TbVjQeS2po9xVx0UKs/8GwoLag2IDFnmSEZ8sHs4rCyABMONkIvgHHL/lH
5DbVmhhg36GYqVioZBrC6/mHPVm0U+ZKR3VqW09V9dn8FpIJTXbwQkBKKrr98Pjj5yE2kyULytkd
Mr1HFhClNzhZ1NTnUE3di/WyKlKIAgjwFZm06bF1z8T0ohs+SdBnKKphU2Y3IRo4l2aPpHstaVMh
h05q1HYwXvcyG34pMzudt2kQutHga0WJOvvx8ZKDXc9QUQwBxQSboDZcp+r6dn3+5Uxh0rsg9c+T
EJ5OiTiuA/NJS3qkWBvshZ3Sz1wUlPrc7sf8uxKKS4rZH42EoAynOSQa1ZxDtr3QCmX2OMvAnwhe
g1NneHmbS4pNH80aVklcF/AFuQVmx5eRhQTkOZp2nux/MbTyoYgXZfw+HINdJHMxUX2aTxoOak0O
myt02koqHVTH5NvYRYMRzfiHUUxWE90wWg1S064UwYp2pYVWioyb072MvZTs9LVWr3t3yD7/MuG2
TZI96EWB05jt70SQFKCnJurZGhghMHGVENtquYg/n5b3bNFw+9ACnWgHVN5m49QiiXkV1JEDqeZH
aRmYwdfhFxHE2UqMNGEti9kvy8j0ryCNCtvPdOhRckENMtDE6LLwimCnhqDRCzVHK6pB5awBkdaB
dVuNYiP+PL/ET893qpNwNOkdUbFjux7vI8wT1RjEELMyPMT9T8O9jh35blAezw8zV8uathL5OuXx
yf+NZt7sUJCssbWA4gBWa/VDk7fdpiuS/tqkVSw4aVkBQSgryh32gOGVDiGp3DWR3KxLGnnbQYgy
fS3Gxeb8tzo98omb3iJ7mtbU22avKskrWURGnMtN8BwT3Mhtb7Xfo3rXaHuyb2GXFtJS7eaDnQ4d
hFzlLemEiTibcCFJOe6lyClU6ESdGdu0qg9uVi/ktB9swzfdXDqCCBCcnCh9gJaLKBaRE40p1nB1
4nabJDPd+/NTOB9m0njg8+k8ImUHSH62flCylaUmYf3keF7egHhyV00nVwsPM7+95qNM3+JdMDlG
maskqc/DAMRc+YpHFTYb9Qu5xWcD7bclHuH8Jc3Hm37+bjxftAKvbXkqrbxSpYuxeJKWJu7DISjP
A4sh4ga4djyEnokN0uwMYcWXejraCRDWTF2CB8wLmMg9YuROZfdNQ3+y7DgeBlX1JgoBwjua5nWX
lSLoW+qZ/dfW8NtrUSyr7+DUxU0wFnaf4CsvcTiOWTNWC9HV/Jx5+x7g1OjITdCb+eP28SClmORF
jlf52zbVStt0cc3yRW1dy2KL6NBSr3gOIPjz6AQiHMYQgsT5nWoCI9LEtI3we2n6rZon7l3S9Knt
6kpsj0EbPgBi01ZDhClSobSgzQV500f+bSQh6CSG12Na7BTjjmZH8aUu3M/BVv58Par7cJJJyE6K
Ttqokp+oHV/P7Sq8opRok1kIO8ku8mcLs//BYqN++b9jTfvr3XoukD/T5JDTdygCB1X7n5j8Tbjq
hUeaX31vL/ndMLOgDN3xzu9GIvfOs8xLL80PtLRBoqs3gxXcD7Iv23XWfDfKLF59+hiCwDllr8Rq
EzDn+AHHIKo1QSlZ5jrtmr7Uo4tSNpfO1NPdxO0FBJImNnkgEJjZPHIHi5SYMdmMElydQT7uBtI+
W8tER8v1TRl6j1nn7ehtH9rG38aWv3BjnSSChO6sHPq+dNChl88Rpp6QlP1oqqXTe95Po1avYyV+
EDO82ZvEvwGC9UVs5FUVKMCg3f35ST5ZRbOxZ6cipncURau2dErltcPCFYEAG4uLhbU6rz1hZHT8
iLNJlvIuK7AjKJ0CuzbDaHaGEHyvKXPYupwf9MRbR+2wL+JmrxiCardp6q+kaknW9+TAmr7FxN/X
iF3QF52tqMgoMLyveNV1FN4WfnsIBGEtSOEDCPW1m6E2e35yPxpvOgdgZrGNTkRtTcPFD6vXSsdH
ookjY9v36UpnTenaBqGChdE+nGSQCjwd/ZRJDOF4w/hC21aVx7ssOmvng//2tfausoJDqhZ3Umhd
5Wgu2tJoXOaBK9v5ABNkKJfO6HkANr1qcKhge4FqTNXN428BeqtruloqnNFP1eZLXcmcUZQZjRsh
KtTyKVWaLn+IVXhAmz5uc+3+/KSfRC8kwpNOKgU08mOk/Y7HTytUJ+qa2DMau0tm2bNb3f9kBWVK
trmAYKFR0JjMFY/HyMIgyeSemnHex181rXG83McVzLrXxQyb9iXziw8f6d1w8vFwXYRxlY8JvRMK
QWOPUXHo2+bh/LRNO/B9ijN/pNm09abqU2xATJObVbP1rlx1KZVwePTTmeCcHwwc28l4JMZQGDhv
qUMR0MwOHlcTTD9O/MmQHIflvhpkhA0aSSh/N6OO/ycS0KawqnS0btboEmYPGamnZtc6gDFIWW6O
hwM8Z02ndRbmN6bnNv4zqhVafB2EUmoc8qFF8M2uB218kEcDrlUnCS9DKhoXCoam0beqKlx/pddq
dpPkGk1yyw/b32Unlb+lymx2UVmUt6YxJPkv8N/yjQs6IHq0pNGTODSa8bLrrcns3lxjR288olyR
3HWwn83LQK46czd0lvBVsoIK9lhXZXelmCmOJFW6a+tj2z+JndwSkIzmcKOKSbLvQXivxUJ2fwdc
qy9e7OVXciYZ16GBkpsQ1flOjaLfmlaN6r6KeguTtlaSBsfzRw8t5kz3nRpYYrQeYs/Tt4NMHuqk
RPPF1k0V0rCSNkocmeUmQJ/mkFIZ7dathrcWFSS/fRFzi2Zc5aaXhYV7oCOJcuPuWwQ4b6M63MRy
7V90museCilqN3GEVysIA/1ZFKKx3EHWQRRdStU7q0+g8Ibjgx5l9XVBrXmPf0slr6LS3OCLvnGx
TnL3E33UceUMFfku9eudgMlm96PSYmR+6ybrNrRh6lUCreembGv5tnajvFknWqJsGt7nShqEsXnw
wL4/anVfdRSkglxb9XRBkz3GJuOFFOWiHRVywsQla9xNmgAQRNHbSiX6t12CuzVEM5qT/4e789qR
G1m39BNxg97czAXJtGVVqlKVdEPIFU0EfZAM8unnyz49Z6urTWGfuRkM0BC60cpk0oX5/7W+NcV9
aPYHgveCF7+V4yu6OWe3zsONNeY2FKAtLcy1v691V8c8lzLWUr9CCGF9X4haxGbRoPvu60PnrWfb
XIx4k67/o6vXAvFFAyi52mRqlIu/Q7qNf9F2c+e2r21xbwWG+YH7pe50WWJBivrtG/KiDQxx4+Rx
mUuus0sSTCxYTztR8+rMemUtG963l6pSa6gkrwp0961ro4Qx3Wcxbt8Cwqw+V2AZrq1x6XZZc/mB
pehOc+t3p5IoBCvxc+Nkd/Zr57iDl6B/6OMawHiXa4BOEQnK4qnSuNr9rj2Fs7FSr3UfsuJntI5h
E5v5arxor71bW+4xw5IV96vzuDkEZi/b2p1xUc4Jf8k41sG6nIfLdG9sWXjV8Ve9rJvsuzIaIdu2
7QrJpmh3jTYtyKbz3UWRl4z+ah2XmgIC/jqp+90mzUdSGOcx5q3LEy+/FL1mqOCOLr80hN7FWL2m
RGf9dweg5K4vZXeDOHM7s3ASd5I37MeiJxNDqF+452z4ssnqirKctaBCafLoJQAKerGKSrU91d5L
l+2WyVqeWh6P5gN0Wt3uwmVq8DqX07EYI+JkcBaIjwvusDCmnW9/nMxXl5iL1Ayn1C+iNJTF5822
v+YGj5m2zCEOjNFMufXqUbDTvxqrUT4B8S9T4Mn+jgp5Ic6Kga2fyyKejH4/GYTT0a30CVcZo1Od
MyrsLoYYU1g3RMPvcknYVLHImEbwz2Aur0bpnbEo7pe1221q5AUSpLiHvq53M3IPGNf2NieO1dZJ
qNpP+Sxx5mLUiUl4iK2lGnYlOGf2sSGfX7aDWxRHNxx3zRaditqNcUp98SZ7jy8qVUwPciv3s9sk
czU960CkZlVyuCqVllQ/pjrHFrOax9Hyd4qQEV9Px246VmQoWR62PnOJxzlLmQbiGUSnOs6d7zz3
i6XTphlfGMfSyJfmfEaLf2arO7DH3F79EP1u2XVxJ4NPqtPzbeUzLOS+V8EmErrbMytZ3yxzWVgC
2HcEz/Vnd3C3G1M4fr9HbrTY8ErYNs35NH4fq/57mHsfNlPKY1hBaYlVVvd3HTSZ3WxU1rDzm/Cj
k3OnR88t7iq4u20cLiQ/TEPWP2ihyGgKnQ40/Gqb97YlZeKurvi2kVd8mtfsRzhaeJJz3LBmk8vj
5hQ3bpNdq8L41HjuS0VSaxdWa5yH4b3vkJ4ajM4xX7f+3hNz/9AbgRNji2B4bYylTPJe9zxP+RRZ
J7LXhvo8rNr9UJP/Fls6G3AHR70brwHzwyazZ9W0dpKFUyV3ddMv+kwOZnOI5vyQaV7vbDOmV7fu
JnNXreVaPDaqWe8dU+iDYdTGdU7CpH/Yxjq4UjjUjXQNtzApx9q9ka6NhLrKr8OwNdJhyJOOxrkq
Kh0vKqzjzbK+jxPJeLP2uzPtBHcHuiqj17zqPs60uR02z7vHldqxX69FuvjtjbkI68iiNjW0Ttkt
pKFYz4gUYjl0O9U0iV3WLv7MIpm6UR9LFF8qvsRlUWOcwjbxWXk8V5IIkbMpm8F9GHPH+TlYPQuc
bpl2rGB35uDfOGZxQ4GEJI1xRyhOAt8462/L+bYcqRt2kZ9UsmhPUrpwlxaqLnZc+f3DsA7TWRbD
4l1a9zXvTVi9hHmxyvNIWoYFRLsHH17rKh5WVA280LyiXtbbw2nwThB7hk+RFt4ZjyEIPbOx+yQk
WCC60rm3gfruWSkgLUUThR4tblbqOBRjsZMX25H+/fYYzlPLCXa9epLOPHushXpSEsKmKPcRxsxj
lk9BysLne246zfcRycaYtFb3wkj1lUp3Rw1RuWOKeXr9kNvGctz8ur+Vxlxhf8lMjTcjW51bAoXr
NrZyCPkMMWKR6bAKO9ZV2HYxgmLBptFob3SwopzynOrJEEOLs3iuNCpHLHstZQQRa1Sy5dHug2lM
hjzKb6utD7/0Q7ccdORt0KxyT+cpeYbLSLOusaZ0LqPeS6TXPkeNTqrKfxmDDpmGNIIltmd9rWzj
5HX9Rx1a7Zcy8NRBulu/73zDCrh6y7JT5bLc1n693hfY9OLSjJ4BGfY3xDsc8YQTjKgLrz6gjkDj
Vq/5naXbtkwCRmrDASFgzeQBxHa7dXuzqZ9IG6bX0SPDBZ0QVTcQQdu4yvP8JbdbFihZGTKG1v2x
U6Ssx7a3fXZX6DR6DKujnzvHIuwSWDZRd6hXp0nNJlpCKkRkarnZATL4leWp/qHF5Z2u7M2hd7ji
WE9Fcd1goFaF6VhUFvPdttWfh2o6LYA3CqwLH+osfGy6ZryLsuAZOWUek9uy37xupBCogQMM1CIN
V8z1S75xGa7kOItDx4SQMIhlt6OABuBu811UFx9D4bVpvU4sCGcxo6dt/PrBseYZMjgvT9yy5jWg
i7kPVW/L2AAoeMacPVwBABpf5Kofcml9cDL9bKzOYQmkyo9SMsYQDu05ZEfzjbn/Feu5Az9pcEC9
AIOo7p2S2UVlpwHe/X2p2hHigwcTLxZhM3xbiqZ/Vlk4PHSsdO/6sVEJnrjucdq6q9WY6yElDuah
LKM5tZU6OEIFadt24nUrzMOUDfqlIzBbxkFJbRbyxafCA1WFiOxrMJU/6xqMZWHrvNtFpZedh2C6
AcSwIO3mJNrGNvfAEz85Ttumg5jqdMFYGGczdIJpkVfEIHp3Oczsg+HQjJI5qIhx4rVUg72rFsNL
HcaBjz1hhmlVag2jqwvSqi2/+kOR+HMXvA6BT2FAdfldPYVnvxS7LvT3bEQTn761S3DCAVtlsJM9
rJfFcprj3Ebzngzq8Yjev2HWDYc0QjGdY8Q0HViu2+XtS8g6vl81mFxh9zeBJMkUGTWYOE/X6kBG
95As3cW9atPmna8cb26LRA/Zwde+nUhLveqqpbhr4hIb41ab9UE4as2TgC3IdzS+Wbx4i50gnV6+
DBnrHq/Mv/k2cKYpy3OWyeNDFLVfmn4tdgBctvq6H4YlZsRYFU9/IU7DZE03fceSqlBK3xExTmqy
1+l2X0W+jv3JnEVaCjOn50ZtEM5BMe86y9/3Lp0lt2T0DPQwYPbcsubVdgrjNOgu2uHYqFwmyaBQ
u8phDK2jgSIUkvGdLWqT9q+qdoicvjUrzU2Vlc+CSB/iRlg/rWXPkC2KudvLYXKPdpCLlKZFCXNK
6E+NG4nYbY3bXIvX1p6GD5WvGrmHnyHvypJJ8agYNEkEnBZWnZai5JL6oOfylLem+brhcezP7JCz
/Irk66651o1NKBrLeKepj8Iro4cou8gx2FDmOp2scIb4lalaHKNlGnTiBD2MkDhihlQ3olYBna9M
RyqNOsFvW61I+A8DlRpnT3dlttJyNaOTJ2qyRexl6yfQARUJcAud8ugwu8RqxUMF7L/APrKb5Oqs
z+WAlg06xcIPqIxojOnV5HGnwoCQgCZiGdqIdntmaaWrg8NeTh/q0NGvzhR0X3s/I8anIiCDtRBs
yaeVsGW5W/S6PlHKF86h79boZ26LWaWzG3TXc+UU98Eo1cfIz6fPk+1lDcaztdDXXTUvOP5ny/iy
5GFeH6piCD8V9TavydqSoPKtLLvonj0GFsG6qxxycfmZyyfY3c0uy8vIjrPSWMNPs5E32R0y/zGM
804H5XU1jX5+2zqr6aUMTR3DUd1hJojUddcW1lEPy8PStLgR4FRxLsPPQQnCdzykVHFXs6tCK+4N
zrkmCyR6bpt5mq6oPMuGIAknOggCLg4liy911BthUdRymtjuvFzsmKkzn4cxur0A3G5ot39drOoK
+61Ks6a3x9gyEKLFjGriO5Hww1NpLcV1N1wSuWjCMARObkHJWrn6qZwddNuHLns0oo9wOs+l37Lr
JmqCkaDzM8zsy55ZrpuL27ZAu+X+LPP+I+p8JzujPrWv2YfnZ6bOOc1dtqzmwTI/eII9sM5NqXf1
QIznkeArj+DdcmF3ZoxWmhX4gX1vMtMR0Md1hkel3zfK2s2hszUpF/oWHseVU3q7zlyvnOHZDb6s
W5Rsg1XuM2dtb/OSHJcPw2D72bGqk2VKcLXk3q0qvPZD13hpsN1zwPZlsa1uv8zVF1Gxts83i33V
zXYhgqawzRNXX60jmv6i8ijGVUO/Lyr3G9UNI1lQdZZxMzTX3VheF72pbhRbOFAencFV8hdFXns2
kCupSQIXpXmY9Wb+JNDWnuLSw/STkDQ6PEoW/h6YjWil9zQPVxd/+gPGpP7TYvdP3RVur+Eaz5Nk
puz49qEiB4dwDuVe247qJBEuzZhCkdoJ27r1SdJpGM39yMDRuhTWXpoiuyt9H8JLORUp2/MqnnSV
FMY3Au0Jf9Mq9hVsG8ZYKEtAkWDfCjAYlrVb5sZncJcwqTEom0uzi7hCgYO5s6MbeYL621+gnH5t
0EErI8a3vOyHpPGLD6tZO8beHdpC3dSecS5s+0u0rfgJgTGkrW10gshlJywSHkh2MkHjf22EQYWl
aanADJTem2uI1GrYG1oWO5t3Lp0ju0WXJNfxNhd9RvXGydD2FCY/mFWa3E194D6qVV+JKS+gqjTd
Zy3IJhmyhfWaO+ll1+Y88bcwocipnYpHdO11t1sC9+foOkAPRsyrbLmOWLOLgPpU4QPnWcWthcsn
xmrc7gTvySMLUAJlom7vSdJzdlmReSfbot60LaZzF67jOOwlcEeAKn0960fXb92YOhfZXlaYLWAc
xp2Zq0ftN53/bbLM7LoSYUC5o/QSh4kZNgXCZjeuR8a7Zl8ETWacJs+4EWK09m0xnJd2vp2H9VJm
I9jM6LrbyXR3TWvi9J7CUaQwlGYsuBOwQSCeLQFAEw+OJ66BjW4qVTkx393WeDddP0x0Fubuq5Ut
lU5WltXnoKltigcCcR2VA21A8JP6bm4Eo2JYbmy6gvZVykJWH5pwMz9GGS2gxBph/JHeYDy3oiqu
tQG24Q7W2soKT+nsNIX9AAN3sCdIU0E2TNt5hvNzDb+H8meWtWPDYqHgKZP5lopZ6GovKFW0cbSJ
5rEQ0XLaCr94bgunaq7Hwm7xIQjZ27vcJzrqbgXxWB02ew3Ws9Xlj9iIVmMXGQtEbFdr99UUa73s
RsFmkADqKp2ojp5Ab6jvmesvjyNz/g9pDsI4yJZ8Bi/qKfW5q5Uy6qk7WVXNqTE7dVsZytoLfuV1
1hsh2Ciryo/ZNgcXZ7lqHT9G6eyc8FJYGBXAn4T7agx03+wpUHe199CpoMg0q6UtKpae5KqOTefn
pcR03Hw3XD12bJRGAm24nlOOosjaF9nGV9CcFYYxHTY/o3VddPDwj15TFvcsntwnCt/3zrg1R0Eu
0NVqjt6drtn/WBiWU2bPpTrnSsrHisD1hvKD1Y5Jbc6hyzasrryd3a+U2o9amt3C+YvB3nrj67Kg
xDFMN5MYVzWReiLm3V+P/1zNf1vK58H7TR3leyRz05N/03fCRbsV4KiGZMRsDJg0Xhm9/egx0++0
dt62li4HonOHep0oPJSVb7qItu5VhGN7SGgdEIpU2V1SwzYThf/M3nRJ6TgpxEhu+0674m3/5bfj
egiz6UUDrHnLPClQXueGRNI21zWmnSEXt/Xadu8IYt52Cy9HgfBlATkNPP54cxlzZagCXBrdQtdP
nAaIf233+y0I9w3gjZMCmfxOx/Bt8/e3I14alAHgBxeF7B/7SqqYV6ddaBg29Z2xXkWjm/iF985B
/urpoPt5yVKmVWa/5cCzpGxQ5130gOWJ6jJ7rV00O3HAbPafP4bYRn4zk3kOdrI/nk0nbRfiDWoL
l1JxbmSHqhHDrZia/qHMqnf65n9xVheCwAW4g5nrzz5VDZI1lIqDzewJWXSwwB7bIeHtfef6/Umg
wF3CT4XWA8U9melvo9HA1605OnKevpforsn2/vCU1TvwhaxjKIuX+9A7+dZ7z/xfnCCDHKeIngn5
/VtxXznAszUzNkRyLJq0GHvzGVbIkjRCtmnWVsY7F/Qv3jHElbgKMK5e3rPLu/+LnKWgFjvIlcck
EgSVMTWN8eRau39+RP76INiZL6Z+G1v6Hw/imawUlpJXDJZbGatesCMv3PWdO/YXly4yA/QcCAL9
izzqj0eZaKOOi8Ola8K7en5olh9u8TDIT/98Lm9x8QRI0OK/jILYPi6R0286qKaf1fgldZ/Yko5Y
JT6N5fJVMpEtvjw7VXWPcgc+m2xjOWVxMIRHUfnXdjAlFJyebEB2sTG6K0au6D5Y3kso+8uLECI+
pUceoCd8M7YUikTUifUCVSerPnYNlfl57ZrTgBQncRATvTMJXW7dr/3rSxcZugakNgtVPPf2jxfd
WgKntTveknCsDlG+JjIMbyvATM60HoGq7ddi+KaEfHnnLrw97m+emAgOlMnIfUHD/PG4vr2pOYvo
RnVpddqmRLLBf83O5bGM73T8E59MPPnfh/hMps7pn4/950uMqxNV8sVPwWjzFpJUsvLoRTAw6HT1
gVkr1Yokv9F/yFT4zovzl4dywe7CnsIv93Zs1Q1UsflSHqmpPAM8MhG0WAOb+3fmwD/P8ExGSE+Z
ZKMLO/nNq0PkMyN4xxju9FVKJzhVE+5+a9stQ5Guyrqsy995W/8kYw5YtACpuIiCPLRBb4kw4eI7
gxGwqphAr8ertg6qsMRl40U33nwaLfF5bEfgB3bSm+ySBXVCRz1UFe3Sf76hfzp7F/Q2YnYU9hfE
0NurPBvWuIqLrMQrOVvnQ7uY0EXh3g1sDuWxec+V8/bZ5cx5Nxmh8KlA3/kTxIJWmjkANk4Q3N6r
qy3uU+SEz+rwz6f1p4UNh7mM7BcBPZzq4M1Q0PiULeDXo5YJjAvzqQ/I8VkfOs94ZAEMQ8ue0/+7
I9p/fClhgRLTQp8w8eWPQWJbkLAdHPocBobk+t0Z+jK2/DL2oE/8jZOG5pfFKXPL5b7+MnehheoV
kdWcYDudLT+7dcY67dgZU5Rp86O9Rfu8M/ZF9ztl/HcH4/1/HeONZfLNf/6vx7bmn7emyD+YKQ8/
24vzcHz7l/4fdE7yzv9yqy/OzD9YJ2/L/OdQfv3VPPnbJ/7LPWnhkWQCuDixIVHQ7eNJ/N09yf9A
nR9FrNjQlMIq/2/3pOX860JycUC5YIHFNsHd+9096f7LDi78b2zIESQ6zJX/iXsSAf2b5wRNHGMM
ol3IXiwL3uL0gKXbbsVcLOeq7PRhNTXoIsduqcgibVhDEsfzhlbaXAoc3ipQKnXIFhhpFRKskgzE
DvkJwJDhMZiackw7seTLXdR6l7R2GMp2GeekE4TnTllNBQMbH7ls+YSgEWCN3VYgUTGNci/sYKiO
AegkL+nMqvXpQo8MNlj1KWwNpYkErFZUW+LWx2eazLoKSKEzLBDSmNFcHY+ypQSPz8K5cb3C+LIZ
pe9RmgFwGdOtWG/cMcqpz5FOkTg1oWWUl+qO76uRRsdIpEvKThB60DSx7aljl/xoyMiZje7IWapo
SFdfk2FZVMGiYlUWvbN3ZhBFO98suzbBYeevR7dx5UsUCPvWLdzW2ilEU3fDpqKvBeP9C3lo4Y8u
syO2pquH+KfAlEJRfJos/yW7RFY/51avPGqgi65vVnzm9XmZhZxjGuVZkE7seMOTK5u1/UjEjq/S
DTqTvRPBFgGi6YJw25lzAUS48qbwU9uOjvXRIyRpu4GFO11HfhZq7qEhuyYuR8omss/68Q5YpSlP
dgWjhvKgLa6w+FHRo4SmX5qcGvG+j8KCJihklOxTiy7N3aMmK2oiN4sBVzwVQwd5y9h/G9YGLDF9
1OB74TdE+WbrkI9JBvboFkK3MSewxYPdWE4rEp8u8L6PWdsOacU6eDz4nTHZCb0Ce4ub0KMbEhIm
c1V5HlUmy+cz+9DJeljatTcRb7H6c0CCTe0Eibb4XQeWG7R4BrxOR/RVBl5yKsaxXsryykJU9mCo
cnwFWvakypzaYTEiKkukCpFtyCosP05L25RcIdHvpbS0kxAZNhgI5Gzn2W41QiGBOG6lT+R5DxNZ
LzYErskEnF3IjfK8pGZKVPgyIkPH7PCiGyhGie6n5ruNMIXloKNgkm6+t33oJUXtGFp4We9tp0XC
JJsZ1jbL7OFnYdfZd+qNzR0rTetbaW4VPNpQ5GNcT6B24lHz6lDgCgKK65oW3Nr0WZlWVV8/Z2Y2
dTE9XaelTNtsX13D6+4oxE953Peou2Mxt6FKgcx5URwWfbuRqV1W7dlWgzPSk7bpOOfe6CzIvpbV
ZPWxWduLFHn2vV4wGB7oMNjNlRdOdCZWUkbGj1Hfww+iMrG8Io8T973hBPm5GIT5o+9ne9vnJXof
2rdV+FJ5uf9B+Sp6aYNANvHcWUF5aiWc8hO6ofquly0Sg1pC8OFtCypWqyrMf9rjauaxN6B/4n/i
A0iAYkJB86gboBoEh/tEm6xglW0X2/RUtTL/jLqEOxPJik4uEdODn4ppm6u0JzXoc7CsG0k5Vp+9
FE7YM0aB/riJwqp+Mm2OuMvY7n7aVsqed3M9DqSN+f4kHgbtDlnqmIYPpj/c8qNrF/1ywBuLszAf
fC13XrUMazL1rZunfVeFYwwp1N9iWD0CFBdgb4I40LURcB1NTpf2kXbrtGmpEO7BerOfhm91OcOo
NNrUcNuZir2cy5vRuJR0W5b/LHq3sMvScHAAFK+BMX82zKD9XLtwFcj/MTogLr2dL6nSpYNAdQrX
ij9zRf8yGP07YN1IHEM1XHU6337Ta4Gngl+pO7SurvMALXCzdr62CfBANEkPrtPb3KazKJoh7Xjd
MGtTB16SzJ2cJll9oD0o6ruuuMsKszjRlhZbvNGofCipYQMwyrZpj7SEIbl3mXzClewENEj9WN8Q
ZQbhVNWwH+J+rfJp5zIFTYRGeVW9D7NaRTu2mc2XMux5MKYy101CgFbwMEKW32IMElTapWK643nW
5WcUjOWE668xwxThXflIWYP22JY57TmrbWvcCSS6yPbcLlMxg6lpIv+S00ByK+uqWBk14jSN+LdP
Zd6WtJoru/5UjkXWpDANPTSG/IH8UZvdJ7ts6ekMk+ABnEuzKRLZ1N7nQhUiT5Q7iynNdaDOG7AP
AjSpgv3QUWn2MVN99Tn0Mt9sTu4yohL5lPm1eelgFYP1Y1F1czttOFBiUmyDkzeKej6Q6yxeK23L
W0/73hOq6O2znGygAQYjIf3H1v9hjRf+79qa5ifdVtGK0nRoX13isg4aNP2VtLbtS2nZ0w1t3b6F
gtM6Udz11dCmfQ+5PSkxcj+sarOekf4gIqiDVkTxwqdfst5Z2hjv+fYgSmN7FYaaz/BsWUIPpasO
C6mkdATmILpz7bpc4wqqC3kTgw2iwexJE4wp+aEUmwKemWkRyBM2XpoyzqaFklxTzv6jyA2cZWLI
gjmWmav6vVvlHXHx9D8pInvCvClkX3xHZi/CWPdoRxMPYUf4ISddXSZjSU3gdlRIGBIjD5cV2U/V
1BFqKDGXzlcRmYoeD013a7pa7ByDGkIWDxu27S8TDiPwOeIaZepcMa9cWvmPEO0VgrCwIgklEIHO
sJEysCxxRAPNOq2GJ80Pw9qH5HXCVatTijMRcai+092ESDflVUMuOzq5rbK+B2G+LD+sdc3761Zm
0kgZemswCOiUENwsmJsvn1y3RK6F8y2XRrUkjrnWCFEQX2Uq7acyy9JNKzM7jdOK7NzflOHuRgIj
KtpYc9OmMkO2dczKJSeHw2d4t5LaW7kwkbJXbvuG3vEL6LnR2dGgi9xjO7Vh0MZzJGc3JJpCgg/f
D543mz970fPjMZPZ5mH1K3oidNQ8GsUxTTA3vI5KHAevKtKmuB0ZIEgKdupwuClF3g43mSkqNJuR
sDZvh0KIZhqe48aU+2LppuAqF5WTJ+4G9vzanl2Zf2sHOE7gjaHcc+u8WpFtm/FD7WLKlqPOLrEN
5Krkjvtj0mqS5xzvjrgnLQ2Jw8Bq2jg0Y6/MMxp9bBjmyrN7lL3Ro9RAdy+B7W0o4Z3NL61Po7nZ
5SHvA1bCPMiefgrnikCDxvOWso8ru++Dz9FiWS8a3LuNsGDKXs2JwtuhoZy1MkoIYpXqzDTRWm08
zDD/6kntw56ezhFplFhPXHMxIUCdyzHxh6pXdxUDj7wiR2z6SUtzuQl1FnwJmtUM9hZ9w3JvDeNo
H5xwjtbd0pSNnWxgMZDSeH7upeg5y5CLNre3XTgaSMXpBXbobLw8vzY4MZkEhkOvMmSlreOhC/pv
jAnltPcQHPCowyBEUeEsc3inApqesRVKp925LDr6w8Qk76QB+L5p5/uh+dojwWQBH5UNy2+x9c4O
1ndvxy1KlCylSq0li49ZyQMrA5dkTk/zvmWRVyCOZd58cqMy4l8dt39sXRbT+2kNlJcMy+LSRsos
7e+6oKweUBQUr43tVyKRsz/VhKa465UiCYd8FlbUKm0bSH8xaTBTG4+9v0TxENV+eLaKnEs8BGbx
bFhdgM3dz4WZKGegF9R4EwrBuReo7p1pyKdTQ1YGYl+9Tu2Vu0h0SGsBHoA+rFE1SFvaLkhg8W5Y
waZJNDc99j/20jLs7Stk8BfdA0UblEQTauekaq3FSA1833Qg8Vp5O7fd6FELvgwhNik9GdPBINCN
d6Q5JfkyrkG6EClBQNYYLd8BZ9Id38ai/Zl3pYx2PbKL6lsnO+iXaZ8b7C3WsUQCsfkWKsqkb4M5
nBKSQ/yBJu2sJlSsmxd0JJKy64g8mQbIRL1L2pBjwDxbHWUndT/O0ZPPJJrthYD29FAMQCs/eIPr
0NCyA0ObAekxVHsfW71UeFrzoavp8/+2Z/6Pygb/f4KXKAD/U/ng5qv8yn36Y/3g8pHf6wdWxI7f
ckjspBR4qan/n/pBFP0LzgScS+huQJTA9f53/SD4F7gyFjgUCgD6WNalvvh7/cD8F9wZ8F64/9DO
82HvPyog2H9sX+C6B1YJRudtal2DsVuyhnFOpESXx7VZAyTTKLIfgnVarlR0EQY3rk12u567tB5y
Fp1oYsVpo3H0QaNSPzuBGq4N0q5OciGnhT5VrUGKK2XfQJ0Mv3bTuMAkrLdql4U160oLoTz79FKV
pyUo9DsFuktR5ZeS2b9P5U2pLKqxZ7vu5J465CAeneKw+zkyss4xjjBX7zy67yXyWCy/qXBG75oX
oL9o1q1CoNOdup9tWYafttpHujb1KJDxgqgsj5vIljckdtmfF4PKf6TX8Av3Wh6K0qFq4nS6/hqy
pBtTPdf953VR4X4KTON5ool+TSZ28E4p+4/F1X+f4aUa+ksxcFkQa7N89k6sSslidcNNfbfJQjVR
L9vGN7j18tljAqHOgqN6ZerqkDL/8lT/Xhb8FZt1af38uyD572Nfyvi/HJt0AtUvIRo1tgjGfUTz
8nMfjdnLrHuEG/98jD+2BP59jDdtp8zotOePy8bD5aALctbmWzkY5kd26MVVxLD+HqzzN8foX53N
5XX45WyaCg8TlQ/nVHL1XgOnCB+GbDCfUNPC7FvnYD121eTUqY/h6oPUUXAnIp2hzBpy8ymMKN5b
8xR+W+ZiPoa9IPMrVG4E+qezmdsMQq6YKELrh0XN4jrTUrxnyf27F5Yh4ddf3ppF4eblrA7ogg6k
R52J+3kHuvt3X32pMf5yUaZhQYmzbuqworzLi+aIye2dJ/fvvvpNnV6ooXGXZVIHVh53llk8IGB5
56H5u69+052LKN9VBVXyw4rCqV771GkZpP8bofcXj/zffPPblm4AXnQsfL5ZyHJfYJtbm+Gd5tff
ffXbscqXruvWrTrYhrmDUZBIc0r/Z7/6zSAhbI0lNVzUgf3UnnSpHaafd+QQf/er34wBdVOXNeCr
8RD1zofCrn4Omfs/vCBvXv2xC9X2vzl7rx23laZt+4gIMIddKnA0mugJ9vIO4cjUjM3Q5NF/lxbw
P/8yX2sEaNcwNBLZVd1dVfd1YwHfR7UffK9FjtaqvUCpPH3EX2JdP/2a/yzrSoEUzKlrRLM24yZf
LR5DdKaQr4xeJb+ve+irqFSDqRtIOXr6eyOlcMdug29WMJVXvtNVZIp8NDgPsxLLOXC5ugL0ndqL
cxnnXusqOCtsTWyjKCC85slm8ZG1dG103XNZBacUdinHpukjqfQtQhaGxOz25ZrP9tbGOkzUdoZQ
eR95pnxBZr3N9XF/3UevwhNvnopR1wyRh0LjQUlYat2FGDqF4f9djczc/LkaaWaMFsBikkoxzRiT
IEOLuyJ4B5G43HqJk39Kgovs+7+/WUjcf/6xLp/rIl2IqqnsNouB+8psX/gd5z56FbA22tXExDUn
wqYvrCY7MtLsqtXOGMqf33okQM0m6PDcY4rXd5kFbq785FWYlk1smxnX7wii/nuvj19g2V6wvDk9
0r+911WIzqkde37fyMhjNnxv2XhcYmxVHbIgQzziFZeQ2Oee+ypYc3PMRjBo5OCZq6obO2U4cLm7
8q2u4jWtJre0A94qdb1XN/41VdrTVSG1JlfGQYIclgmMCIkiUi3EW+UIyf+6D1/Fa1Nlomx7Hoow
3U2TNwj1vOtSwbqxmlIZSY2mlVHnoNrLGjvYZuOSXPe8185PxpAi2/JcumULrpM0boUWXPlMVgGq
4K3aDvaoEeOTPYT9+rarKexd98BXIZpOyHfqGltMfKU3vjtsMWS46hRKa/3P6JdJmkzjOMjIMcp3
JMbfsWq48mmvYrSVjlktSsnIRBpe+P6mM6frMst6Jq0d6tqOK14kg9i7xvzHn90rF+AqJGvhVGkK
dS3yK+uAg/lOzp8uvMRTePwlZ62Nj7STlKqqWdsgWK0ttD8ORpxzN9OUimd9toI7jMLaALFHiyqr
QOryaMiW7n6f6E0o8bVgUNRInC+Dr/x/sBTTQ1G6FLmZlXiqvZKWcZE13jfqbxgJFoF7oyk3f9Nl
3WM2LEPhFMBFjGA8YKWjbRPHcvZdW4gI0+70pkkRCNG/NMqfHfO3e1nMjNuZ3rwFw1NuNGjyiCmm
2gX3kQ+/MuHQdp38kx4pb0zvpKSod3Eg9E/a7CLa0n2t/2T2Q47utHanq044TF78uVwRDsI+Gdms
+gQZrKi2NBavW67rYU+J4yXNQCIBY+1Pca1/0mPzyo9eHQwsiqHudFqucXYoIEpAJrkuENbucq5I
4r7R+WQ6cE0IxP976ulXPutV1jGausTrXMgIl4sAKQRV1yC+RCs6fcjfgmGVd7y+UovUudxYdXys
7exkVHJzIdDOfPQq7yzNEMsS3ETUD5PaSBt6RWEUye66T1+dCNKl8qshJYq9BSmwOx8XGV+5TFa5
R7IrBdT9eJmDtUH2vjGTS6TpM497PQSeWoUqamHKaEgwLFfudhKXNqcV/e7/qyN5awcEbcSiFp6q
jGAPpN/iRQwg0mZ7my5x8CrIBQwiLP74YIhc3gJtHlGqxpcskM/9sNUBX2FmvwxjTr5OjemoW4u/
Q6Yurtsd197GuWwq26O+ybEbHbS6Q1m9vWoZuavzAntuOte9wQuR4qZeqk2QWNdtYe7pUf3nBp7R
D8bclGVk2NmrXhm0lLLpygeyCtu41IsBa97TZ2voovWolPWVT2QVtsXsdipHgBZVZvck6nGndewt
1z3tVdCWUnX4X/O14ciHbXJrXDIZPLf8ViELvW5Zeof5KyMAbGLShr9YAj7z0euh8AZ0YiwHPlrm
921yGqSWF1LYadv5S+5dT7kaoNknFnZ/sJgN2PUueDZnliUiR0s9NpZILtginvsFq9hEYbY4TEid
YlNaYRGPz37OzNDHr3QFS/xf2nFWm6qpVc0g2oTYXBaXQT617KitxNT3ILjoGDRtzGbWb7uq86Ds
qW4/OLYIMeEF6xS07nWbzcnM47/B1ijLBv5R/hsQ96leCWTpF3/juQd4+vf/RrLVgNvU2ckW4T6B
d3hqjPTCBXo1yvr/P75VJNPkxavBYB/rJ3ipdGRz8VCr1NwwmBXvM7pnOsN2Tbtr3FPniGHKXasa
7eBnMnhp3bH7Z87c6rZtAqaxdRflicZc4jTxKNoELYtuiXq32AkqdM2ZjiUa4Atv/txTWSWK2WeW
wKMDy91W0EuHS3H1A1/lCVHnYqDZw5pCeDEHXyl1X/mlV4liztKidwG4RGXP0MU452kI1uRCzfXM
E1nzm41E4zF4Bdch6d7rS/Vi+8OVF1t7deKGXy2QA7AGYRQg5+qryJXuz49j+Nz3XiUIkWBEYTOQ
E5Hmbsd46jeQe9PrnvhaY8ows8P4RDMeurauX3s1mpuM/tKFuF+Jt/4XP2vRVjsHZU7PaTi0wWDv
fFHMTDho/8xIvPbSHLJbQ1EnivNCPw6lKR8zy6k3eh3oGwgW85EeynDo88y/MUDlHUdUc9sqdvOb
ObeM686Tpyb4H+mDdqTfOvNwmJvOinSWIFOGunHh+Z5e0l92EXuVQOJuil23WcxohuF4O3ZOeUCT
3TziypxtNRBKSxgYvXlhzzr311ZBX5pNIedcN6MukMPDhBHXXaAy+37G9es+da1TG3CCDXrdwlzl
gTnNGq3LqdHbXu3fmsMYbBmZMrcff/ppb/jbk1vlgpimojtCRj+IQDQR6Ar9kIw6g/JjOn3/+E+c
iSxrJWZL9Y4ZttE3om5xWthgxc9srK7LNmuBpzNhKq+lXN2cdP6dZM2XuC6ualzC5v1zxTJ1GzSM
aMlIE3tf/2XOVz6O1VkBr1J4GbXPWq3Kr5xyigc/a/wrn8fqCNAvvarAlFhRReT2fQULKb3oAnvu
Ra5juJwcmlDcQMq6OVLWDWXuR9etkVUA50vVNaOTMoxS9SZzpRS2X8bMua4ZBUv6z3cZmCp2+3lh
mSTmw8TFgVnu2b0QQsa557KKUEy240bTcyuyRJAfPJcLpc+0HX6NpnFbCJuJ77TPfuSc/F7a1s2i
qvO1Y1Ch3lKMd+/k5MW3bJXxpfPouS+0CmpLwoEEFmVF6CSgEo4yp6nfXxCKnskYa20q/AB2DjOX
h7SrTyzIZByevWHR3307E28fL4czGfbfQZ//HDatpKxHpQXdATiaiFqnFZ9OZ7hPtjVPOzAeCSMW
Zvfy8R8787TMVaAz+F1ZQZ9YERqXtxyf9LgvLnz0mduNuYr1SjktzUrXjIjwIGrcHO41fhHGkiW7
ijHQCyvw3C9YRb0FH6YT0jYjYQE1ceAoFdV1WfDf6bH/vIkFImheDSM+5E2p3zqLEW+dQHpXfvFV
2HezK4uiG9rI1Sih4sDhTPr+47d6bpmuQt6YBjOYG7+NdK32X0Co9LcpMp5vbTJqV377VdzHZr/M
bZ92UeCP9UFXLYpiw7tkN/evs9JftmZzFcUFI6xYZCxtVCvLde7y0dXe8EYUgEo05pGYM+7egxiO
Nle+7E4bFx8kGsY74ZLY1lO3nCQ5jljmeyZikUvFEIbnOOkehrTUHzmfVHtqh+XB56SYpxhQlIhQ
4DXPLbPUPZi6wa7SPdh0627I0d6huK33dqnqz9IBPpcz+fAZVLC+96DBXRItn1nJ66HExim1k2Sk
i9pKZpEZFEcQYNdNmnhraEjVORlMGdVGjJsgF0ozN0SPd6m9v7KT+d8pfG0tMkxB6s8YwB3oBbu3
BROhu9xui+PcCRw+ZniaYZAaOPg4yYLMxV9i8xlg3LKTVSuP4NG0ZWty7AaubVhxaKaWITfBUmEj
7UJN2nwcF+ee8ColLZMwoahnbdTK09YjEIc5EvjxdZ++ykR9ljcYF6cMubd59ilFE3U0tOJSEefM
tvDvBvyfZJT6hkTLk5iRlwVqv8jGegKX3R3cNg6eGUf03iwlq88f/5QzCeQ0gfvfG4tNGTkYp2A5
gCfOP4+BBS58btWTzohi9PGfON1b/xLh/5aT/vN79DrDUAP1ziEvNPvYT579Xpoqf5W6LQ7NpLj3
jxiLpAZM8o//4rknuEpZXl6aoPcN/SC7Bf1aW0wyQXbRWLvTSOftXNbLKx73SHs+/nv2KVn97Seu
khj8Qz0YRnc5oDqp6f4DTAZurWeHdhqDfEs3Lt4ZwkxuM4sO2oBv56YZxhhVv+9Hpb3YRw+C1i4L
YgGEFexhauS/praBMSiysdzpQCf/SabKCGscOh5Gr2mnvW5LeaeyVL2jC3YfzVHCX5al6J7gOCeP
fc04aRcLf8+5rbif+6RCTdaBj0tmd9q4vaZvgjlRuzTLvvYDuj1rGpz7XMTBhc3p3I19PWBYa2ms
28z9HIRP9G0W+DS/O21x9NDGvuIrUZQcqs7Qt1M2mL9s8BD3Ltiyl7QJindtcpunlN0sdNFSbSaF
/U1mJ6jW4iJNf/dDqS69vr+/PX1VcMkbGGxA04aDe7pX0zu8r0ojuXCQPGWcvyyNk67+vwGWApHh
VjgOh6FN5ntL+dY98p/+awO8fGeaYHQurMEzf2eV8bp51PEuVzCNVYeCoo3VdqaUdOFVnsmn+irj
OX1egyDHYygxkHWEsbUgQne6Ob8uR6xnGCezMIN6kMMBF1NzDpXEOrhvuuI5nRe1ETUCH7UEM9Uq
c760C/992tzTV6mvmXqrTaoBRY3mFd8tI61QF9XAAlSdBFtwZcGPAmV/gWC+jI9z1SAfvu5dmX+u
CdScIq7Z7A6NHnxVrXuvDe0lktKKffW/DXpt7BmUZasUktxDKssYYJGej8c+bsUPuxnKfYKXMCxa
PcAzAGxDVJSuc7/0zfSt72NmFK77gat8GHCqs31UpRGR+gUrBgWq2+gvPL0zfQi8aP98fEHsjxay
t/4wIedCOF4ccy/pzG3jI08PO2mLG7fLumM85t2WVlG1RXPNzFRV1QVSKgTAH//KM2ch5CV/fhEO
jGk6CKOKYGdqO8b3jRu/a08iRUYxtjMyEtieeQPnoCFTO2kcjsBa92ilzIjperEtJ5wSEo2vSc8c
wxaZTqHw5uRC7/Dvm/v/cQWGzxVXTTZVUeIDEk5ABWwrbYYPbwr7wpv+96Dwf/MbBq9/PoNe9o05
I389TDFHZT+WZr8VlcNDcID90o8Y/VtrZkwin/1ZQVjNOaGnY7rsapnyUobReukUAzaXBARnAgBv
8j+/kSiayZEpzbaxzZZfnRuk78iQMI8A+jxt7aT+lFKU2haC6KjMvEkYsikdZKJxpl8SYPz9zOOu
RzwrWVDo6dL50PVfjEnuC4yt7Gbe+t53s/eiqa8udPz+ftRxg1USQwsr4avbxk2xaJG+DMNeNPBf
obgmOHen2Q4T7+RCkj63nFZpK1kQCKLZNG7MAihY6y/TrVg0du+hv0Qh+vtu6QarkxtyZkp7dqff
oOKH4hgbS9ib/nvpMMhAgzHefRy5f9/O3LXd24LlYtcvNRDs2dp4atg0yaX8e+aj13OgnuiUq418
9Jhp6PgPyr/uTgMJ58917WOI3S2TLSIbXtKhlapAzLxYF5LZmYW0ngNl0BbkQTaLCNt0yMuFe1Jg
ZV1nP1Drn28SEejBrvSanx+/gXN5Yz0ZmtpdY5V5KyKat24Endb7Gaupe3ddTi4qL+Io0LFByaaM
cQr+Z3eAUZ5Hbu2AsU3LLA6LAArAx9/mzMr2VyljsTvca9xuijQQ116/kCXEFmbjheV2ZmDHXdtU
opktlxSr+UjXYUSjneXYDQt7DHCZTUBmNyprIn2o4ieNS3Cxb/pu/J22znSpMXVGB+mup07xmzU0
arFTJKZ6W5lIdod5DKWHi2Q87wLwGonYdW31aE3zgRnDHV2xfVBAKp/jLUSM31RaN12uHXsd/n+y
ExXqyVjeo7rcmrl767TFheL+uYW4yjJwXhMBk1NEo+Ho2wJcL1LHzKmommVNiP3c/OC7ycXe9rnt
Yj3ZmunWCKC9E1FgC1/CLRr0H+Zk1T+0Jem5QTKrv4mRJf8Av7f8NNDTx2GDOY+8NUbZXUjj/5Zh
/7KN+qsTk8BDsMx1ZwRTYDpm6PhJfitElW/j0cm/c+1JIrfIjQPjatslGLaVt0RTQGMbV4/kxiuG
ptr2QirIzSbuXdMEj2PI5iS0kxyYvNVYb1AGTgIyrqKFGuAutUHTvvdYO73keOA+dboyfsHBV+2F
o8GZoFpP3zb1iYjVzEPU2pzhPU5Gu7zObcznsAb6OG7PbBfr4dRWM2236/UhcjH82qaOORwWSM13
nkr1B81vsgvZ6kxSX0+qivFktxCnQ1Qkzrd+tpN/MtX6b9f9iNUJqsBDo7E60EgA5DNQ1RXm046H
pxICHfFky7m/qsfqrkdXVQmKIqUDGgWe3Lu+s5VFfiHDnXtAp3//T40nqMpuiXNcJTIdZtHIdnEJ
uHjuk1cHnNzOMmU5eh9BCxrvgvSkQpbzct2RxlslG3sCNwu0ZYpaQzOioRsrMptZ7+sRktbHr/fM
UXCNcOxI6yAyUv5EIsvHvGy8vTXAHwvlsix3MBqcWyjj5Ua4eC19/CfPRd4qmWiatJre1ZBFgVxi
+g7wAr7AfXsEkdd++vhvnAm99Xwr20gFlD3GMwqDtptFCOc+c+pED3XlaKDY8UC58ADP7Z7rcVdp
JHGCF1AfdaOEJGppw4KFWaaONher3Rx30Oaq+oYexa3ffE6X9rqainuiHfx3VQMcM+LA6yDEZko/
ZHMlAYnK5bqYWY+6xtCTWgpOmMh57QNs+W+5Pn/7+OWcCZr1rGsF0dB1q7GKpkRabPlKvx3y7tIL
Offpq2BP2qZ2oUdxu3eMZtOJzGa4Of388Vc/s3bdVbzXORC3LOXOmiWjd7/Ymb5JpO28tIVlfP34
TwCv5gX+Zbd1V2HvaWCqYpeLe26U9EcWKx/STZ0Z877J3QLkj5G8x6IoIAzZ1UNjNPmxAA8ZDkAq
y60x9dNnyBHYmrxZt7lHVdXSHusCSmIdp/VX3S/6vVcEpRlWRV+EVqb5ezHp/a98SZeHMp64FuCZ
9U3HvmffgtgtQMQEyy/EFrS8spwFsbOoI1ThvyYyoSUGbds62vgzn3O1t7GYgtxvqWcz0TTqwJg6
yDQHI9jFM4CwugX+qKVWlAxm8TJIjyQgxXIjKT3K9nM8xzg3jVP66KtuoFhdzTNuRE5209rtaITU
XZeHarENFuTruMxgKQ2QsDkCk6D7nMF6Ohm9zMVxgHbUhBM2ezq3tES7SalfP3D3qTbx4BZvoq7j
B/Aw6qXSKy3MRtuu8OqbsdNkcBcjzWnUX0zggFufmcY32vlpNJb0bTZNN4H58lNsI03YVrs6tfPH
Eh/newcKxk0MBNKCwB1Um9PF3qchCfMCtIc0j0vndBI/H82ChbPEB0oL3jaoiuwGp1fMX6tEzr9E
kZq3WSmwOwhSDWInpps4yY1zGbjPThvgCKv6ksbRUrVPoNXtH/GAq1Cpn07EJXqHezXZdbIp2jF9
cywgcHsynsJ+KzFdzju66WxdoeGAB3gyaDY+jpJhLtvgi4Z/2HHI7XRTqUHDMsyZsEsy8Q4K8Ybs
d4EDrmiY0vqGglmx9eGWveZGW1R75WCpapSIpJyMjk2LVq9qj0C7rCYKJqFGGonNiZVZxYsVxkaf
Y4gyDAAb8xRn0NehN+wJFpZNHpAGdMPFt/V6Y6Vyfj11CT+ZVDu94yQHY372+CG/4mb0v5VJz7G7
8jTnwM12fBBwivirAEYiDYMUY+cwgJOHo8d9fVAYwOCp7HTGpvUKA9dJSnJfQTEKbOM80bxprebc
A3m3b6rZbV4XJfXNaDrBxsBuHP/OUU9x2pHYtlUlM7LwC3s7mrj2fjPMWLYALOce7kc3udt66Vsw
lLi+QYxaKt0B/ezboexkAzCJwChpfJTOja9aicmqZhx7/HVhtZkNVokbfHbKuwmx1KZuFHedrqF+
t81U4Hu/G7OsUqopzRC6qlApjk0z7ERp473aW/G0wXOo2weakYw0nyG84oc3ZON+Fnq1kfnU4KHo
q4d8ENmNG7QptNkh2Jeumm77wZrBotLG9reAvQw3BNqlYS0v/Owxc3TvPrBbXLoDF6+wQJMJcLzs
JDQKRnGjnEAch1RhpxgXhoRd1xXZj0zv4+6hapBVP6pcG7+DGlyqyMtx+NtNfvFDoNiFnuqa2X0N
Yq0DmWq0+rvsg996if0xTrGIwW/mMVbpVuqZ+6jqOb/Rptn81UK7eexsN390TDPHwdMtOyxaMaEL
R/NEuc0HfN5CBzn5e94X3SNFvfaZr9/9HBO/HyONvj0ev4F4dWYB0cP1p3rTE+W7nmUAJsuYjUOd
u+LUK2tvnUF1bcj9C9KgbfPJS4ZDOstLpXewpE4WmLPxSg/ff6ybUe6SErvE0ebSRm218J6ZQe2w
1sKQcyuCIsXA0A0enSHlcCdbQJHQsG6FAdzUy4aWw7XX3qOXFttKqfEl64x0M9mL/kw51ttlVPBC
uzmZD2uj5m61mXfgMrF8gwChfcQ4Lv2lt0Lb4xvo/hK24/1gqIYzcJKW343aIwfAKgNiabrY+6YW
t2ajHB9bTFX3sZvU5TYTCRuAV/jINZNl3FVa0912oIJ3vHR1DKameNZtbKhcv2v2HZYG0L4wI1Fh
UXYPFkUrzzkBUeH4NncTczeuqHZdkR98TJ5zZOuVhe/wopvhUIzxXWf7489gTLvtyV4LxIKTbKck
1re4/GHv2Vt5Mu2UX6fkVkyUE12Nj1LvhhvcOauXOrdMbiak/z5MlW3t67wu1aZBVxPpbi8sUsFS
fPbroX9ts54+TeDV+gZaLMYoCQYzbym+njQ+yYh4c8fpUy/QSIXMq+Q7AmreQpXpdotcsgelFP6v
lC69N2fyut/jSFGGXjWztNhg24febZzQhNvMntwF2ovdQhvdxo7wvpmDtKpwllpxqItq2SyuFtzD
BbPuwJVm7zjqKnauUWvhrE31G1zZ5taffafZYuwsSYtw4NSmrs1WhMPAaBbZUmROCGoufXLMwq23
QwZKcAO7WT3ZKdZ+8+KAkUO/We4xObQ31WTKh25JvHu94xuniv1zgxl5db8UDbt67sjyqV4sRBSx
ETwpQxsPKaSoJsSKIOcYkFk7LWi6e0k1JLTRWwHCGxtce/EoLyLNzf2vjLAwNuI53Y8ZJ6N7YAXq
S5bkw602FMm3II6tCCd647Vd5nE3OcnkoyXMETR4ANdP7Erzl94BvZ3N1PyV2qq+sTlcfOonN9va
orW3gcB6THijFSnXa/q98OvqjUZgF7lxb93EBe7agKP9qKpy/9gFdBh8T3JOAd+Ke/FUUSURemiA
0Z4eaqwW/ecgWJxxa9c2a8PF2QqvaNcpYFYV/qT9dJkw3KogUX2EmbPSQtvBlS7jQPascM59s/y4
+aYYhj0m6di/AESc30ipZs9mZ1Rq2wQBrD3yIukXHOgTRLrCsdqbcmT3GXWJ7WVv5nd5b8EG15Ic
ImaQuHeFUpOFfCVWL24BIXpjS5K76Oz2NmvF9DybSuzNPE3iXQVL/NdgFNZuwELEv53yqTxWNQez
kCTVJrBE64GWPUw6IMCeKZ/7bMYPAeC2/ljkev1da6T2pZet96mXXr03IJIfOgmxVVWaeRxixPLh
hM9ksWE2tHu3gXz5VAoDzlkWRqpfwTHRWVkCjMI3nVONX3MzSHbKSwvBWTNvXQyrrabFmIQVm1V2
+5SIGQ/uehycqGuCGSl01x71KZ5vsq4oHhV132qf2LaGhZiGq+hEU77ZpHWsosFzi1u3G98BbFrb
U88Xi23l1XeV4+VWmPWV8103GFZEXljbP/ukTSw45DhswTGvh71ucB3EbtHHljFL30obXdWgm9Vb
a2vlsO/sRGvwOoMqlcReFoLZBg7QpuiaIe82GLiDXU/YC/0GzbWUgMY2ys5qcwtNM/dvIcla+c+B
I/ee8xWlslrU2nFytRIfTkfHCrxG3S3C3F4i09LqIJJEFzatGLyUUa9ZwQbrIKPcYQHOmRPocnrv
BZ3CGRN2a+jmaTWGgTViBw8d7IfmdBQCoX5/zyylpdtEpBxnNS0e72E/wVBMvWLccPDMstDSjBY4
ZEe9zfGF3OEKvYCqjgW3GVRx7cTuBm6UDj0+rAh+GV3tU2G8JYvt/EwAMLNUfUwCE0DNT3h6BW85
Hn3ltld47zDoNodLbWPYLakRYx1MLl96m5lRxVQkmG1Kuf3oVnemZlifMYkdth65jnH9Xr9vebN+
CEg2AP9WWFgd0qxFIVpR9tgMY1F4+8ScGbLDByK5CSBoP1YiLaJh8fcJJnu/RDe10TSr+IHzJ5GE
j/LOKeZfoP9U8IkJdde+sRrZWTdNIt1vM3hvAKJgv03sd229BCGmtT7+lLnB49Oz4gGiP/Bni1b7
REji6L1PTzT2mvv3TaDQkaValTAnkzVyDLkMLiantdTQHtTQl8kDZslgMkFZ7WbOT9MOX1iHkT4k
zj3mnf3RLL22ixDeLT8cx13a/ce3SMNyTnfSv10jV90qX/VwRj03vZlbjR+G+yy8XHrQD1kHrzQz
vHk39OZw65ip/3WYcmlBvxzGAw2Vfm+lGRcfANlHz1uUvmlb2USaPMn7DWeg0yFSjMPb3OCcMHtq
5LYxJzmrtZi9bm8smrjngUz6jakBYN7gg0sns+iN8Q6VXn/CrQvMmrGo8ncm2Pp+j4Igf8qKuvle
aFZ8HzSTrYVaXXNQSKWNGXMN1z8PrX4ZXs26Kt4x68OyV2i4ItfsAF8bqYKBObplOlRFWzIm6dtf
4tLWnwm84a6S3A3CzGeQqTdwzGPLMv27QYFdhYlIrWjjkEUByc3unN+m06KR3I2CjdGloA1LVzwz
BhG8ic6dXnFhtl4nN05vMMtepl3r28yEYhow51tMfVlcntseSrNL7xlbOJ1Am7J1sRZMecbF6f/W
tCS+tG4D6bsGb/+7E07wG9zjFIeI+9w7M7M97z5GdHKsJ0N+RUFkzpssqO3D7JjzpyE1ST6wviHB
Youh4p211OM3K1/MG1Fn+j8dnakvgGL7Qzd5ZrpvsqJ6U500vpqjyZ0187K9hWX9o02iw8qzQCN2
ygxTwYQkHouMZt1Ch3fg3Msl72i59dN75dfBc+9Y8zv35Pd4Qqy8Tbyi+BG0o3No/d56g+NrP+Ry
Ftsls7CZ1EQtgH3POG7i0oB57TQD09345ON7JXKdXo4TG2gkar3jsDvZhzYJLLExmUARId7slMpL
vT/6taFedBx9tgqx373gjiLD1DEwuuhb7vrb2rZOJY4Rb/uwLBJX30/BWB0ZdKNNxKHgH6dP88+z
X+YGKH7X+xoDybc2M+WQn1QGam7DGRW7Ay0J5nnKQGjvntY7IuSleYztNvrpymf7dn40IZBHFlXx
eTsMevym9dgxHKD3DQ84WWBFgH+8zUELcAjX5VqHF0wFpBwYa7PUl1h3xHObFcaxFmV3qwr+W6gC
p33UkDEdcRnj7m5m0it3Hg4FX1vPwJTJZJGboZdoyUPaawXvPlfx0Vna6hBrjv1k2aoA/FuMEyOF
wD0fGUXqXnqhGTedYaq7xLC8R6Bd2RujwhBuRV4TYI1mzAe8JL29tL3sucs4G25Hbrf/QGcTD54L
0LPg7EfhQvrfvSmvX/R8ijd4RgmwyjB/YZGP1SualGYHYrXb9m5mDWHH/B7kKEq7GTIPmcdhOZ3w
/YaWNM8+s5Q/0DvFR9rpWb7t4kreBZyeb8e5LTmaNuKmk968oZPv/wjiIH512qanGtAswW5IZ+tQ
ZL5hbIqmNF7VYA+PvZEt76TUEws8k18gD3hf2J3lO4D/pd2emj1PQaXFko7TZD5oQV5xlU/1Roac
q/GnhoN1o3GbM3cD226A/rVKv5cQhvez4bR7MrkxbY3SNrWwTCrzt5XI8Z1JSccC727478pmDGsj
YfrvYL2O351cOFrYMTKwK2U+l2HttfNn5WlawpgYJRottYPPGPaqX35rcMEfObRh7psYD73Zmz+V
PspwxvOWkRvXH6t9T4/UYsPmqg8oPXjL7Mz5EQy9OMJtcTOILm31WpuF/VZbg+DMpLoHrxmCF7sZ
J77JlAXfHelgb9/52S1WKt4e9SNH4Ny3qXZ1lYh/OXrRLlDKpn6PaYQhDjhMSIzqnQpjGHqq7ieE
qhwV4OGp3yrV3JsGLj53hcLetdTB77WiE2+5yrxua8599m5Tbs93pMH5ToOYFXPWtCiOxLlAd99b
WcudQhukFra1qdgF9QazlAkrG+ThBV3CPUPv/n2e6lkWNVy95G6kUvDWBcq8ydPTGaToLAufqYqr
lhPPFt6wU5bfmYmx/Opb23kvZOtQ6KmCLAyKXL7YsiTDpYsx81+NWL2lpZbcy7Zf7pUdo8IFuT0f
RquEKUpzC5vmnrPHlkfUPFKwye7MCXx/CEjHa7bu6AoX71ppvZZCscFNZabYqZy+NPBhqTFcCOgV
80kMst2b7ogfRZ1ixj3L6rs3FO7GANjeHUmG8/9j70ya40bSNP1X2uqONDjgABxj03MAYucqLqKo
C4wSJeybY8evnyeknCmJmSVZ9dza5lRWSxYYAQ/3z981YWJ1beq2gS/2ND7XdZh3sX1QldHf09JW
1wE6E3WYXH9ekaTX9m0u5bpDFyRvqsorj0XTgU/VdWK69Llo8aG2UPIERJ+AZ+X+QrtIYYSYE6KD
h1P+aCe2dTc2eX5ZpZTOdgwJx7xcKsi3JL2kqcM9kN3d7FyaIaGczPy4jNK80IPZ3OjRFIekb2h+
cWrpvRQt5D2/gWLZggIsyCZ65MC9arncz2tBrjamW7YbBXuVDswMcep7p5Xyu3AypN5oyuU3XMPW
e0Gb0OMsVg7N3FFULrhp8jEjFj3lcs9CHgYrrm/SugJeSIbSxFnu0jPe2a1Kj6SlVNccarg/BfMN
ABz8crZ1ktlPgkgX1ovr9+WpNZU8Eao0nLwBo9hMSH4RgqPbHyrF/0EdGSvXGCbZjdN6jgx5aXO5
IyaBObq0p008ruV1VTI5eMKzHlPySwBIG0s0G5aif2xZmx9Kx2fKINm8uzby1iDwvG7zXY5Q+EsR
afcu7bkbmZTBvKM12TtyKUtZzmKh2tl31uWIpnU+q8NHFCb5JD1ke/gfuba117oRFTUPa7xraWh/
Hdspvc0MNZ0WtwCvbvp4vMn5jT5rIONwjZEneYjIdqs9UItRFsPCToUZdDZX0p604v6O9fpoloUd
kIlmHugcIOeJQodt3/YOE+6Ik9F2pt2wtOme3AT/aeBvute16u59q6KF0jItGo7a5kDyS0vPCfuG
yvWLokb7sWjNmkzqomk3aDpkFGZmYt51ujWvayrMw6RR+sSJzalGTyDDR1vIod7IxppeVkcYtzpt
lnRbYPHZ1n4cbaBH6MZI5tR/Hj00OeFqxlIx4spo6wIClhtvnFrrLnWzfnhYRj1w/YjMlW6fxfOO
kZMty8ZonMQKErOPJdXXamRkrGWb7ZVDCRBd5cN8HHRlEXVU1sI+yanXL7Unjebem710nwy6/Fx+
e/XlVMXuZi7agnOuSuhNSqTgkjIuo3E/xGbfhXCPtXz0DdsetvOAHmBrF5Lrltmnh87ph60Skbyv
E9AvsSbtGphE+1/myq92o4LUCNwpF4r5wwFLWBG3BWDx9bNdk0sfWaNxxSQg7meqnsIFiG3bqXbe
Mp4NGwUWcFV6iXm5NHQTcDn0Pwxe7AWCP++Q0uZJhWg2HyRgJBBBWn7Ghe6FSVWVd8XQqptC9e1e
rGX+tHBP7JjXdPO4DHl3m6dV/+RZ4D0GoRD7kgKzJ+U79wZz/M7qEufYiBSFjOAsOcm5HV/aljna
a7PrJPGtj1bPlgNaZYSZGJOPw1xD7bTTsjPWcfmgXVQHsgFlpL8niW5oZlgpg+oUFMswWkeprfgR
gsZ/FH1T7TpcUnsceDjAvGaRV7AGiLFcYmDTQELcvMtJ43+Ne9l+cJSr64B6spXTm3TkbUk72eM6
YXHM5rj+AvDOWUWHAfXy9gBRkOrBuXGr87rQgCDUWC3UuWx68kVuKpiPq07o1NnWNNC/W3RPqZTl
GO3JSywTBAfpDJtgLObTaljWiWv1cI11Mrn0O+Q9iKxmuuxN39AEo0z5rUhNdQdNEF2U+Jm4NcVC
3dEa4B+lQwp8IfLkqZqt+Xldo27b2asGnhPDjgotu6SVw54fMbh2AahD8r42dEsbvRi3HEH4FJpO
nkognlf+s24DDlLeFm7pX7lt0m2kTtoNifTZaxzTcJAKN9t4sSKJYIjjY8K63fd2jhkGhjWn/aRx
TvY4JBetWfqMeZFXBMWcrlcN9UJzmCx+c+0BSK8Bx1wOtsor2TbwauV2JjSCHITVXkNjBJjozKZ8
Sek5OjW6nw+V9t3LamnEZaZTTCdajUdFNvZ96qREqngJJALnpc6faVunNl3mUXMcOhfjH3QD9Wo2
A8U7uDbiOSsvJUFWTzJoyqzjIgORsANK8F4cbQzbdaq92xnxoo/wLKeFjHx9PZGomFWvaWd48EFs
6wk1RXTBG+pgIB+mQyVd6GISLVbMxStSku8ySj5x/Vn+R/AX9yr21obCkhlOPppharKprVGzdeay
BxrJn2rfT/i7Vas3k+dmRMSW3t6gO+IDcXosirXIECSxhMWOtZiiuSuBQSTy0yJkfJ7f010Bh5jE
q3HyE5PhSU5L907x7d00jZFuW2NZ9pMckhcu3dnjYCf5BzUP6WfhRGxNAOXTpqJbLwTknqsrmVkt
i6dYx41Pc8WVa1XZdq1Si6TcPrpfxhnfdMPYHcQgkPt+aeRWLgs/MAQPGw6k9ODnhvuVJVgdy7VC
/zX4uAdZDxcxsOh2ohTMCKecwhUZLctD61v9ZZdQusHBDGcQpquv94yhH7l1jufEnjVhcvTMEz0y
Hjc24KxY1QvDnpGFHWDkVZn1/DR7EdWHRJR5zh1VqGvdU0JGHeEgrrhyFfu1L/0dEk1xIqpm+bh0
0v/oWXPPL8ktUyKp26QRVBIs87Ptr767NfhwN6lHiBAXp2prp/Z0rScLN6bdWcUx57xQ2zIu+3cq
ZggxxTBsk9jx7zJ8ksdJ2pwVlCFcSbJjLojP1FfT3M0nmLrysaXAJahzrIVwvO7OEucTg6iiQCeJ
oPuKuilIs5o9vIXtt9Zlby1TvKeR3Hwfc+xC6jsCswTJPH7QC+B8OifT6aMP+vKakyZC+GJDr1Hm
VfFBLWI+lqDabVAZDGWDysQOKF7cjgltlAxP1UZwPJ3wXieHmQ9z6xdVw6A45imNM5F9kXF/RItX
cEUqKVI6OZq9DEY+Pi4AYLcGIj5a19q1+Vjlufku7iNxIvRYHAtT9FeR7Vg3jpPp16Kqp+yyozcI
aYLbywP9Me77fCj7ZymE9WnSWbfrnRgjreqXpyqDwr0YKMYRu3LpzDhAhTZesbmDnEjJwZyhSph5
H8/UdhnJvoscwfvgr9U7B8n/l3HpSJgb0gpNYssvp/Cdc3Z34U8PZemXm66a/epgkLcJzEOX95p4
igoyh/M3kSOxjDTfXvT5II5a1sY2Ivr7BAs1PdteVOwaAx9ub2YzOIE0dlGP3jIiDO4zXQmQ51r4
egsdVm/cxoq+zk7kb8nfSL9QXgOILDOjBmUb1W6sc2GFczcOu8Ue5Wdpj9WBZtCB2s4xZrZuavtj
nTnWtoJmvRWTW2Ez09q6rgBqDqZnGZfJMM7X3AoakrskaHeifWqQ5o7qDLUY7fuBmCFW+aKMg04N
dz+IeLo045FepklUdrimdX6DcY+OuJTab5YVDSoNUDoEcVCWdd0Es9mPA+2BGmqsbOz6ie0P+zJH
2LF0CwqWowYIg0DB+h7phdg4q9VQ5pAaXJlbZYec8+6jj7rSDWIyJEG0FuiIhb/+PvJleeeAx163
ZWNu83V13tl+lsE7FPGJATA9QcklW95e/oiTAWhSONbdIvOOBVCUyx2bX3dkDvWBJ0X+ug59E0h0
FiGFgStmLQqA7gz8Une5U6evcVXKixbrxed8OKPezrw6931FyG0NRLlTclEBkF70SorHp9jT/bY1
R+bekg6xiDFi2yddBLpe2ucf77A3MRZDwcHv63TMd6xqEMCs7DapaKwdd2TubVlWLYxyVfweBZ+v
wln1cPlRNj0QnDzfkl6L/7hw0L3ooTAPxHBZG0sReWLwI0K1AXu/z72p3/h5WVxrw40vM0/ldzMR
paDwrszgDefxYkx6cZ+SCh6FSSmdsBXg92mm0oe0LKfrwnTPAmK6j4KZ7ePOtWYwmypet8mcl+qg
TQBc+mMaNk4Ctb8IV3nHUVSG3horgVUXi59H1B7Ljj7Xuek2VQ7stZly8BchFlJ+yCfoD2x2icm1
zSzJ8YyM8aqsXFJsu8mNTcxqlvfowhY+Ii2JrrkXWGPYJsZTZPTTzo4q4wDYNx3sKLHtYFzb7JQB
R3Jw1P78fvan/ImSOuNYN0JfFWR7XArtOdeqwh5HQ3tfbGM3jowAjh25Z5V3NP01bpp/ZFN1uztr
iMp0M7mZvzctDuMNebmV/anSsd4UZg1BSmtk2K9WByA2EnMVlkUzmRvd159U1o4yyKEb9o69Rg/u
hD7qpjewmIhxSrsHWmwNf5cwvmUhFras2o/N4vDPCNty43ueMX/1wP03tCFUI7IGPt2mV37Mibum
Txa7cLxjVO4/CwQ5N8JwQV1qfp4kYnhUlXGv4+Hve4LzrkjRzAItKYGtcG8GWG69oOZwDZGCt8cZ
Ke2FC0vGmxaODcUvpytDO0nY01XpbFvL9cvDGuVRfsGwOudTSJyIF8XH8wujUjviB7uBJeMGzZ2G
RIK8VWDvVHpetY4XVXfCTuvHqG2KZOPphE4+rCqYiJI609S9kWnwyqw1mEwYetFHawAogK/MgZhH
L+Lyapeezf9cTwxBS+IuRrgy0w/UAeFFs7IyepyqJZ3Q6bgOZaDmXE2nuKX3LqDkrzQ+1uAzB21B
aXMOj6/oeKT3XGWwA0HiN9RgDmXqZJx48dCHfE9S7qEgvM/tYipzS0huDrxg1cW6FxZi/VUng9yk
q7ZuVmghUJQ8MZfAbWK57aXUF7OTuy+W00EKVYaqrMBeabOIUBS9y5fIfejKGoVJgqjJdsS88aZh
OZUKm7T0z9qPGvQwVGxhTPuycxJeHZ4BLpbEpxWxKfamcukmthMKFQG1o3FnZjFGC4yE6Gyq6ZkX
pnZ60PapPDumWlSzn6alx5VnA5ldR94kowPj7mxuSzm2z6Cn/Rdw3uo5jV3n3jFtbQUZuqoLKB20
cXnHrt0YzrrRQ8yAjrzXKa6LdJ6/tnL2DzWgDNg4oRfnwlyG/c6Kk73uLPMKB1e36QDpOJRV7O8z
FvZHn9jLNhx9Q26yqBk+YrzLbxIkXfcs5eS6K3Lz2aIpN6jteb6yIme5Efbs0jEw0cNGMRV3kXZx
75XRGSEnh/u16OOVhsq65eytzYe1puyU3/8c2m5mXUrG2y+yPyNLnjLLp0YtA4sK1pqvFnSVum11
otlr/GzkdG/qLulhmYEIPAqJq11UN/UB0Uz7MiLDuTC6rL+QKvkKBxVdUsUIdgXNGX/AZUTTe15m
qgj7NKcQwcw856VxbmV+MCryDyyHuhHIUx0kk1vyIURzAUbgn7SlMLSW48TwkigqQ6nYjOMLDCzr
66SSBRZSYLYBUr/vaO66LPEHvDqDUT5LqEbSudNGj+GIRyEQMDQXmiWyY4hOt6Nh+O/4Afp3dVNE
N+1A1d/AgLebF1FtCr0AXxPOXfhoPmJu3yRLeA9+1mS3jVFXL5NRgICuUQ3/E/X1u4L7iQwnXHL2
d9/Dv9VG9/DfqsReIsX9v91Ff+mwv9fpf1y+VDky6C9Vj4bo+Pqf/zj/I99L6JT4Q3meDfBouo60
/LPe93uJvef/4VikJp5b4Ci4P1sfKix+yX/+w/9D2Y5yfAthn+majkTk/WcHnfOHb5k2llbLMX3h
OJh1/tf//Dz/j/hLffud/u3e/Pt/XSzmSeXY/FUAH66lbNd6G1/YkDVoReMwb4UenXe+O7cXPTo8
Vk9WTr/hpH8W5f/5LOV6UDpSIZ88//c/2DFQMuZV6lXz1ss5P1LbQHnUNOUhGpv4liv472xlP4u1
vz+Pc0IJNHmU/b2Nw/Rm+p0rr5m3Xd3Fm3FC11eWebmRLZEUP7zwP7/WH7/Gn20Ufz4K84DlUCbo
y7dhUzL1jM5y4VcltNWtMDr9iZvq8OBNluB6wVl6pTNusQGu6s77jVT/7x6uHAEdSNe1jTj35+91
NlK/g+uft+Q9c43wOkX3O5WwNxl9ylemI7pbE7DuSIhG9vnXn/tnsf33z81calKKKCyTD/7zo+Fb
bMPhVr2NjKyE6Shz9jdG5l8/5Y0L7ttjhOWZvkkqryml9eYTeiT44N3uZ6SKc36qx364RLCZ7WHX
rXt9XlJxWjU1QsMlv3WRVwRt2S+3azYOY/Drv+VvPrGwFOvJl4g+lHjjYol62WcUx88ALW2+MWqX
GRUl829shj9bAL5/YDQQHkIlYXH5evMUUjNnBnhe6WLO6/tkoUFoJzvSINAQRRhhV/IDkl2/uvSp
u7aKH6ibBRT59Uc9G0n+KSD5/kfQnCnYbxQb0dsgARlTsZBixdv6QGwHwJn4vb0My4U1xdnXlBI+
/H6Wf/frh/7d9ys9tiLFy6Y76bzYf9gklGopXV/hk8yIazYOwy9iwWb47z+EV4dmhnLtvz7E7xvU
rYWDBBG4FfgIDRc70X9hqViectn3TXZWtvifP4oeZAOue14q4CygniQJ9ZFb/FvpcN/eksXZAaTi
8xtUby3SFik+7ihA/eec7uBOJZhfLKCvX39jf7MWbMtie1Oe7XvibXyB9nAbShHRUtYpeyvQmE9B
NXAZWFzbJBK/N/auJ/vfrMC/2cFty/McIW02GNM5/1U/LAY7j/ox1R3f4MTIL0GTwnhktzHL/HcO
8zeW72/fIysBfobfG+/KfSObgsmk07ND7jykBqybX9FtrlQts82c4r5Du0vz9n6mzDwllnSsQKS8
Jfsiuqa7ibu6ck5qmrnqIljJk9+s17/5HnzHFb4wpcuCevujWLllIR63+612enEqJ9ghUQ/+aZIo
fH79or9tYD//6nmRkrOMNlGHHejNXtuPKBBgHZatcrm3Y+PgZHlIDYrpzfjSmVCSOqjQuYddIJ76
XerNX379Lo/2OUfYW23TfpsmMA4RwnsuA9vJQyy0WlG5rRX6kV9/xr8MIi63X44SnmFLB0PJz8tq
nH3t4R/pt6thZzgtiLlBEU2NzhpPe1sZ218/zhJ/eX8u55bPt2m5rs3I9iYbJo6QCvRGhrwIEghT
JZlF8NdME2OgOTNlqLi8cVMoC+qO87kAUim8ND2YDRQdFKCZoPvpWI07yzWX+GRh34Rgb93hsihJ
Rjj4/Vh/7vp1FBscYVW6O7u0VYD1GDf/1GRi2PZOBP8bzaNxLoLo0Nd5dQSDnk7N6F56Tje+Rk2e
zTTWpe67daY+6HJd/RIMMYnTFyphrXwzlAo8vC8Uw1on4Mi2maM661FrA4BbJEhZN2ApqY1GAnXy
bYWynGqUqnbVbTu70TkZB2wkmGSWfBYAKQVg5YqqGpkt5iI50hUMQjvcd7PI7nOF1i+0xNyjDjE8
v7yvxozKd1IxLftjV6QF5A7epWwDdcDeQOQkEioZi76AL3TjKhycqbhROs17tKl5c1uRdJCGauAG
WESF5ZHEnVYmiWc8rU5a9J0RKuKXqO+4lusoXb50cYk6NzOL7ksk0AyhExqFeTBimSTHyG/Ty2zw
oWXLaaidrUEe6GZBFJf7VF3l0Cz5sLby2hrWuL5oHburLykVXwdABrX46VnKZ9gk7sdampuBdBY7
6P0RcGxVWcNKGTgxNp7TCBvUth7y44iYyURzZlQfXWAPyJE0j/OwgTr7FNedSI4AkLm3rdcy3VFk
ZPYnSXjGtUWp4lPfN2PKCOFFGeltrJC7EQVfdvIQsr1TBjzKpo5wSgQ0VKkRHWiJTjzXDBsh+JQJ
8koIw7jrdYvbrgYFeGlQSRZ7PWN9QPKnkGqPUMLGacxb6fHnL+AwFVTNGdheyKsamfLCdi2MU8uX
3ITQAzLb+bKP6gt7NMx4Y7HfDJt5ieRtHse2PhlW6yA059t8WIp1rk8U7/QLusdc9xcQ88MNoGci
N3Ep0hiVoNE8sYwXK1RFnJhnebx1k45ReglR33UooofqK4f/8sQul+DodJLuOV4g2IIzlYk+yRps
d5fkURvvdamyEnymTj/3yssAj6qlf5FF44hwPc/TQbSW+islWJ6/6YqmuE/dmf+PuWkza5tkyUpv
V9K3O6czW/ee6ngDJahS2bKxal7tVsvem2/XGcGYDKRVi2TT24Pc+Q5sXtg0TtezIkwEuKGJLNfZ
mKMsqbSA5wSZJ5RfgYG7EwuZ3WAKYUVa47pHez189uIW5gme3DcC3x2ax8at3flDQuLeu3lUZ3sk
258iINlOWb9NtEY7A9tkwS8wSfwwWkxWPoSIebTxg68psZhRfyn9PnqyOxs9PBMNQX6tKef7bzvm
v4Ug/Dftsz8fNv8aSrh8YaD5CUcQ53/gO5BgqT8s28cvzAmpzpMAs/F3IMEy/8C4YZ8nWSm5W5/v
YX8iCY76w1SC05zrJ6lTXCf+iSQ4fzCTIV3lPuMLS5CE+AY5+BWSwIWaY/OHyYGLGeVv0udPOGMZ
AB4/H6v5jPLKw6IGFupUX0u/959hXdIVGeZAPLIRf8mrEXfkgGHlmX6oHPXLMsxXZtu1cif8Qr53
icZkIxGG9oIoc+NsuyD+3GdrQ+ytVh4eKCfNPXMr4ACQFyOprjbswvVzJFxn2GbKcd2TPw+eCDVi
kZZwoNxLwxyRIPXyi4m7hd3PuiB1jJ9LPiX5A98admjN1vJ5lrU29qUjOXBWQqVMFCjCnEJjmqj9
pLcPxj/B35Vt6xaKMk+kicZ7jsw0jLDbfrBJTCHcxKUKi6K+VjdbG7WdE7Cz2S+grO0cVLMrEZnV
5zgpa8qNU4RXBfn6tN6OflR9xVBinGAtSjJW2vnOg2Z7Fzm5F29M6Il5V9pW8VLmNE48LWKo8HHD
OVzhXF6u0YcvOYoEubxfFoLdEBw1ydH3c9y2qVbieamcUYduI0f8fRhyP+gkbpJNTgTPy5x33CX7
3LBQnnA17WH4XVjqZDS02JID573qyUBSsfakJAUkuDlX+DdWdOKotui4rfQAjhqn8NU8ZntuC8nD
qkMoH2ZTnCARMSfjSiTk1Zyyc9w3UgJOO7wc69OYFuCd9Kk5yDvGMcLzEUU+3Ezfxe/PfCsmprL2
271m30K3lLlaw+/UU39KO9DMUK6OZKvHElIGC8HIeGLWyjtOS9UPXBky8ToMvn2yoQgUB6nmxBzH
fACgbgjMbS0+Dq+Xao5ATtHs7Jp1HEhkhcAgrHSAUs2jdJKhsMox2mCSwqJYaaIgD2M9iA8+gkdC
kzx91qFaI9JvY/G2AgITQky2tb8xrW64JFQurzZIGPkbRuKKpsPgessnEJTqg9RZzZpR9fzJ8CN0
YEvrEIc3SEnBbz/IOQp7iHnsC0tKupY1VNWlNo0o2ZA90r6ThEU+ZQLQJ6S6Mn+dYNT6MEk997Es
MzfZ5iqjPBL+IMu341QxTynhf+i5zORIowt3hJY9v3riWUsOW38gF2euB+MJV1zuHsZiiL+SIDAt
+2oaSnrjbCi2m9nMTbT3KAFbvKrNsscZhPJQRBZKfhee+H20xj4Dm8wivY81lYoBTrf1faMz7MmI
CNo07JeOwAZDQwrBX1pesjOgFouwlMLugyGb0ItkxZSFeTyRfwKp2H9EkmQ/RUrraGNj2E04KTW5
TwwJI0YVP0NCnLvG0lzUpVfJYxzXgz7ayiqzXbrG5SegrDQ/cNHorgncTrObZTIG8zDR48Vg2628
d2EkVhdKHWELQj+wIrBLvXja6FYqd2+oIiIu1/fnKmytbp1Ps0iiB2+p+TXDnEwAnE1K05XmPnji
Rlk4h1nPECNzg8T6Y6esTBBy28syJKFxbjatXrsPmsUgg6Sexhk/uT1y0i+ZbkNXiSVTISn2OReC
puMl3aQ5jNG7mG7ONEgioxs3Vq/96XJYUlvsy7GSyXVu++nX3p0TpIm5z12gmouY95uenfJEA5vv
bZBptfXi2f9ixWta7SbXRflVOH067EddqPyAfVuiZEor74RrJrOOhpYF9rbFNOP71arJ4sqnLjcP
GLKHHJNi7nytDW/83K35WCPnMFNvWzVO/1SVUYF3Qmq5BEgL1mI7c3PGR47COQ/pFejzrR3Bmr6D
4uMCajcVMvp2/eRE5bwE48QhEs7uNAzEaqI2CGxu6Q+rK2OoEAQ5NWyuZ7RBnY06R4RkRqe+RuyA
q2XpnlpZdJ/sCV3TVtdt5wUMnZjcIyFrDPK9ATyrnQELfDQTrLAlVxCuhHaFBLKsENnRMA1c+Ji1
3TDNIhuX+cjefYzcxMdlPAl2KaRstccCykczUODMW+WfrzQKmHvCNzcjR3cSd+oPupLqA0LFSeBF
t8QnjdVTs2VkLqwz9Hp3ojaxXw9Jmmv/ONZN/xnd7CCCuW/XBxTs0UNHTHN3KJV6NrjJBbLEkrsv
ktg9rZTyfHKGOr4YXBBjMh6GaOQyOIZDPdcPGK77q6nryq9nZ5Pam0m1HHoDWXeIhFp8bjKn+Upr
kQkbJUyPI2QqaE0SuNTmYCoyIo7bIp4/sml7buCxKD84vRTYozIUi6ty+ye8DV0djuk83ALO6wmB
RzQ95alRZ2EkB5ykvCBn75W8lyAh4O+4LhF0/2JSh0gbresCYXvZTBBIvljWRgDYwJvi3Cdawrmv
h2KON+WY19E2cWDwg7Yy3CKwuIU/j02ZeGcgPnnJOwyCQd0w1AZr7tfdTkVKyHA897UFbELrVz7P
SCiroXx/v2SjkpdRZWbtZqkSlBeq0vNNgo8h3rolF9NwXD3rIzPbyEZeybXGbz368zHBuvpnAe3/
H4L/8W0+/ddD8CMRYl9e/+MireLXuvyRVPv2D34fhsUfHty344OJmeCeMGH/Zxg21B+g87AR/hnE
Akg+53X+OQ275h/gZ6Cyjm37jKE/8GoSzs21PSwA/p9k3L8zDP88CjODw+dZPk+HXoODOnszfwAu
uTb3poRIw3W9qU2T5N/48MO94G8YpzfD9vcn2EQmwoYweL/NcmWLaTVOEsgljd3IOyDi+X98whsg
0G+GCTsMTyjbMOUzeH33X3mCNGF2LLJkvLfwrjhrLjLDIfXR23DuHdpM/+YJ1hnK++edBBiKuU+h
PRfwqY7lfPvvf3gRcWMmrZ1FuKn6Ws5XydCY9+QpqKc0loSvmLptqnOzdo/pTFV4plPyzxuvuBJO
7LQbZXeZu2vnoXyaW6DLsIvNhblZjGZ5aGdi4veRk5rzpYnvjQwmYn5/Vxb9M1jJJ2D1CB8Q3BdK
KrD3n5dSW+PMdltPBDgmLs3+Vfn5SdbmtmYe/fWS+hml/P4kC47NNqXHr+At8mtIgYILKWVgLc0D
w1V2MXrruyop19/gr3//oPNVVsJ/8+J//khrUaHArTBhyMHdlMSe0Cf+PvWnD7/+PH/95jzIUF9i
xuHd/+VHOLtFjRQWoarpFht7JFaoqNTzXFGIPuW/edbP/Mj5u/NsiGYga+Fxy/5WJPPDOktpSpBm
yqRBZvSxynZtVgMCraHVXSTe7yD68yv/aVFzbfegr/BsefyrOH/wHx6WU8Mo1ZxILAQ2CX3vTRs3
7oVvcAyqF2+80/FJlZd2V/2G+4TmAS14+2igLMdz4bhZIW9X4yQbHYM12kFrOdDbSMxdDuo1T1HR
e7itJ3+2w3opvFf0ucW33Mg7e8K/03cz8R04DdL6UMglvcGH6lrAS03F2E9cAiZbZDAfmqkkZNXB
dRtadLteAF3jOvHJAwnwn/cP0ZIKwIPO/xgplztEp0rchJbTRoDmLrh6QIpDXG1T250WEnMbjcvE
N+3LrFl7sLKK/zVI2fgJgV/lkoxiTY/kR89eqFvhbgunU3fOUE7dXdx7sgrjlpzQU2lGpn0Rown8
JCEwrmKrEDLAsN4O4eQa6wmkvpPM1X56Zw/xF2ZbSPi2i5gyGa0b5PNL36yYcixxj1uOqBFnqqjZ
GFRjnQGLuL1v10nXx7lxNKZjo3slJ7W/dSpKbUorqQ7lOUBB4jAkRg2dZr3pmtHSJLa79pUtpw49
JRE2ZoigGccBlik0Wb3rkVsw16L5lKVGkRIjszaID5e8xC6wtt2midD/X5UUNbxEagCijlsbK/tq
3DZLUd8KbdXY7KV7SWVOgmfDxUoUl0OWAfKY9Q39CPinxpG00/t4hrMIMhIDrMDN4ZCuOpKipovY
7UbGdkEmuBtmCMSGfWclxJuVuYeT2s7q6b6pvDgJu1Tlz2jxTxm73sGp52iXKG2/G9HV3+MUbO09
btNdwXwXmoNB7hYH+nvDFdGlof2W2tBoiC/PjvfpxCu1dl3rEdusovHEMIwZ19TxDD7TZNXDxG9n
C4XvzrsKrYq8HHwuK4FlJZ5z2ccTBgLlGu/R4o847YcBCyq3G8nadnVymy+UpbRd1qqdm7kNQRlp
ra/QUqHoJWAtx+Sq06PVcB24A6w2m91MispwUfJV3vxv0s5jOXKc67YvdBlBgH7K9FLK26oJQypD
70ASNE//L36jLqmjFB131JNqMTNJAgfn7L02WUUtYPqALQTK3Tg/clRdrMPIn3MRjWFpoANftMix
H3ty3XY4H5dL1VdYzbpmnI9Oh6wMpgGxEPt4rjlTYEUZ911vesVFy1w+OzitHgsJqgh73s2Yx132
QyMqEjuONr1xnEF2jQ8MyLK3rkbTfmlNkXcqqqXKsf/VhbvBQOg8unml0nNvVZg1gnQunW3rqux7
u6DK77f20JHXoNnbiccknWeDLLGwcGAqzyBAxXQHOFdCveBBVfY+ld24tSKr31f2HDwkdpnvndnW
Xeiasn+D/Z/sbWMYj8Y8qtvJDNxviW03v6UY7WNmlnKPYcw/ZkoNb9hLxx2tpg6Z94Q7cCuwSKht
mrbDyCQp0scO2ftTF2UA7CoyB70wi4fkJyNT/96jk3OOLdK6MIJLebRl4R9wE4/4i5pieQsI96Ks
j8xq741gVjoJ7wUpvHD3uov6V9dK/DdeYCShMNotuEd9f6tpU+wcAJdLKFVbXqSuEsab15EjdSBN
y9gNsQHnuLIjcG6NnGJjh2IpGTcJi54+5EvRne2FkUTVJG+lKsmhqrIFRx4mvtUjFNQ7itoWXH+Z
mDhuDYZrIEui9GlOFUCIssNF5pSRoba0Nux0ZxZm+XvsW3+bN9YY3DMeU+7BDJrCuWR4yEgk8dJO
7AT20xmeNeD5swPWUoatEc/mpsSw0h6NVC0ri7ua7iLDHqGSCZKRn0vGalG1bU3yFelOpY1NkkYK
lmxgyd7jpjax9UxyeuRzV9sEFCpsp1471mvv0R4aaApDSXDHxN33OpuNSwvfin2EedighS8zfaha
MR4kSMr24HlZ/dOl0wtWjNi1i7JVYK6g8uD3K4IUf63ZGbgBvDLem0ztn5aodJ5wcTrQwqvmImhE
Em9rnGxMCfv52W8sdzkDKDCvDEaPw2OrzJxM4LSqbpnRJofBsrz3cRA+VpmAR2RP04OQJrNOfOsJ
U+Q6oYybywL9q3ese6ZrpxaShdrl9YyPKEyXuRkfKjpcy0WBg73ew26X9q3X2135SujJCKIqBexx
x6GWFKVyWDmoeE2/YxxCyemnTmvfAgDOzq0o9F2cjZAJRTvKiI5xDONHy/ha2JV7T/S5tGGJNeu0
S0SaeRSCHXa/dp7c+M3ljA0NwB7Qc5vjSE8uS5eouAm0C0Yw9NKJJqI7Tpee0vGx7pogvprpadBj
ibQ6zdKoH8pG4/6oxj4tLmNngJTlk0F5W9B3CnYTbZrmYp7KgrGrF8z03vp4KOneqq7twogN2wTw
FfBR0RwXOS6lOmLmyDty1DkDiyN7gzo6dIHgP3A+h9QcOy/EjCVlmLnzNO4jofvjMoryJTbG5RUk
iYIFZNOo6gwf7AqrrT61sNl5N1wSNpB3g9WL4cPd9qChvDNKhUlsbA1iYZ93Exy/mnSWe0TEFT/n
NB6ajncuxuVihkBI0wcr70wOBsyqURxHu2XwS6xR1Ba0KzLwASKbKEpoFblrM8dhBfMWUR+wFKXQ
EhbPOilTC3HOAxo92DFrdPM4jL1mlw+gRRH8AqntAm52CMYu8K7hqsT3ADJYccZmsZ8IyrtnmRbZ
1i2R9B8drI7ui1nQj74qjSLbeKTWXbeNYfvnNCZwFKNkoYbLHptgtGuwfMlNX1l86sVUM5spEmLm
exntFa3Ng+hK/o+FAmvK+6L8bkxFwcumfaySczfmxa6y0ga8aj7ZO+Kpq/7dMFqxo1GPOyC2Ghp9
TjHkZ5CxmXNMfcvIt0JlYqT+JAmL+U3Qzuo2EbS3wih6q9Z0JOqlMXseAXa424BO30Tzuyr7ezXh
dWaogCUElKuV7LLI5E8ovTivS2BCNfHjvga7b8qcFVbl4hhjqXJO8TKQtEmGZbZFM9Ynqww8j++p
XQaNzavOSYJlNrstwTQxTnUXKqhmfvS7qtMPpuNsRJpmF36ME7Pq5hU5aB1b00muE3vJDxGJgvu4
L9oNg6V4H/PKl2E7mPjulmk6TqZt4Ut31Drccv0zRmez+90a2gul7trtYgQvTpwJTjbldBCZaRr7
2cmzHsd5V+o7XY5tvou0zIPj4Hj9NV4K8xsZSU3OMjI0OG/0fNnKJTnWnpbDnsbFNNObJUboFT2H
hzmvJk487OpZnGXfgWIDHaTPcLVqeUXUkRzDaQiK94xNlgLBCAg1y4H1Y3GAVQdo173NmF3fTjPR
1m9jruP4OTCrZkszO8jY0FzvWxRHYK4YwO2g5Y0UFYb5zZhs39/QdGGIbEnmT2WJpVeWwqcFAchs
F1V9hqU1QhUiNezg0I+YeSdzskwnjlG+OjT9GJQnezGi91LmVIalrIxvnKyGZWPj+DcevCrxPTSs
KaypSA3Ze19WEA3bxCuTK+lVUfsuVI14ZfBKbKhmkarywckTVpUeDvRmUCDZT3IqvW2d+wJ9ftoE
O2nVDAE7PSXMyWF3DHPJAQL72Xwxz0Z0MgRjN9q2NAPP7Bx6UyTBKpOx2/Z3ZecU1ZVfhKSAnOYc
LwWwiYr4WntXBS4m6nlRxilnWrL36iQ+ZkEW3Uxk9zw2OByp7jtaRmEaaN4Jc7L68mZx+g5EH4SO
BazbgCPRWkDOYQRdvLtRZi2Sj6Xzr/02q3YcP5zrAZM3Pshy+A36sXjiLfQPXpP7l12A6cxAH/Bb
xLxsG5Zo8D7EaeGe6RpvPC3G6mGH4YYThd0g/uHilji0y9IYWIRzEhuy2o/kpgZ/Br/DUiYsr3QG
IgloST83aIA5pAWoBfIJs5VysE4gfeggeDhO82ha2Ax2nudX8CLaWh4iNUXLKV0A25zwadrphlXH
PABMaPWGbvJINx3VgjypjLSzs1+4tcUQVDWvKXLeYkN/t0FruAx1dUZBM17WiaTVznqJ6KYdomJT
dJaZ7kQ2zj/YJjIEKgtBBSERCxLH0HosS7uSq1Z9ssdj4x2zmIit2mzc7thkcTLe+5Pt0TtzZXY7
Z0X73nqdvrJoHUJlywOALAGAS9kCvz4PRjq+mrrXcIaqaRxWZ7zbk/kX95O3G1fT9rmWQeJdEEed
lY995S/wyypKDUQ93OyQSYZCZBphOZ10Yd0RcNF9J7UIdShowQV4JKwrzcjvbSplDCzWxqV7tYx4
Qnixe5XcW4CEyb6BsF0x8zXmS0PHJDK3tjld515fHSEcOdNBGyUcirh1IS02Wv1oqnS4GSQ+nZMz
DP43O7bbPlynmE4VNPtlFlF+5bTJ8s0RVO7rDMnC8pUaHBbnLnvBa83cwGJDLujZJ8xxWw3zcB3f
8Hd4y4OtwTR2i7ak3eoWRJnNrC5HFSKSFB4NapNDFlDs90CIHkrUQtsZhvm+DwK9T3Pd7+cpK+4b
pic702RiMlg+33CsTP8AFDb+ntGIe4xhO7ebWnXms8KX/468Pb9xaFbtCpACJiOEOvomVePRwRPt
pS9TdZ0sjAm24HnaZgcQFQey26S/wZKNFOlTMB0CO5mvXRzDdti7EBbRuYN7rdy0vyEnHgc8kszu
qbad+SLpGMMuaEeXPa8e0sTCtt1NObo/3E4aV7luAeSVsVndUaLW3wYtVnMQXzksl46CyMaFNrBc
xLisde9wCG0MV57QUzgHF1rAmTlsceaZFtsRySmcwKG9s5ADPRKt9AAM/T6qEJ6HonIpAKMMj8VW
T878yoIjsEqOwQrvTcbTTEFfhTnJtS+dYvx/4K/Z1zw0ebMtlYdbV9fWD9/08t2o2vo0Lh4WtQpk
H+MsxeEk8uzgm9+WxrGeGppYxtRBobe6NYOosKIF94adNJiT+rrbQsn0nw0jD/ZIGeJXN+nt+lRN
S/qQpIP1aLatPgAURB6hY4CpRupP3wwVl/cu2KiNY8TTZWHMxXlUERw2C4vDNWqm8qhnK79XUe/t
TFB0m8or6pu+S4OjyxAzDX2O9WHHSbDcur07fkedBIUSRI57zCZu15ZnwBn2S26las8mRW3A7mKE
48QH2ADMiiBlTP5hEQCZXRWJ30yZKMdbmV0yTl+OTOpwIqNDxPcaAGYdlyE49sPoPgfOnN0lQvjA
2BF+uLs0LUnwLR0ChDV9+oehGN3DojvmwoDJgc636ZwfaxnRywAzs2kjxPQhqoFxL0aD/YeRcQT5
BhskXM6kGBg5m7O3GecAKEXdZXzfigHxnSH9hAN0q872oJlMNYpIV5wBB2dkYXPE3FghIwn+p460
xedizmR+yFk/5lA4BRAD1JaM7dHcbjxX6nOFWb3b6F45v+Iur3fs/dX3wekwvPnZfYS6U18hVHS2
a1n95M+591BCcIKyX4Ow+rFgFn+ZlWFrqC2+Wdzyc/D2TI2eQcxMdYNewYfj2S+lcSMW1wXTvfYO
N202+eYBqZs3H1POB/O5ioXzVqe2YDWmb7pVFueMfZqu4FcqW7kz59wMiC1rvQzvaMTikgAmQlan
f+jIHXaB7d7aIoPyDj4FXZwwRo3agjfHM0y50bxSt13l+L9cBEA3lNEjLGCZLK9BFcGK7ObxnvYY
R8sgcyAHFqITG5zlgx8C4OJInQwS/uDCQGc3pjzcUbBkaCuZageiWiEdTJxgg0F+W3Zq7gYL5nDS
OhsD2ObZ0Z6xaodUfOeqeVWsMoaiLubJCzmXAfiOFsQsz8aZOh8ErCka89TVTLj2q/Fw6M5m0aS7
oDR+9rAZQEZwPv9FlIEhdkZUQhkVY7J3IrVcjsqD49wL30yOY6W6N4+h8MH0anuL2Tydj3MvuPTY
kfcI5FSrO2k04mbCO4jHHCQj6RDj1iyJNwtL0UfXdp0GLaoRW5obs+oW56rB8Fw3w5vnK321+Oty
rwEWLbMNAC8hzlBdOIfkLufxO85RX6wuXCr1g6ec4RV5geddmH05sdjWbX1Fz56Yr6DmODVhND0J
hrMVJ6vWfXZNuFajX407mY8T2T3gQ3/C/fP70An8cqsbHo1QjCakI/pW24UxPooXrLbPPZXxe1G7
3IdlGiWPNn6BervgGIW2HAzjdAXQsgqOSmXoWFWDERoUeRuckxHM475xzWhDz9XcSLNviEhY5uop
KEUCdYRm+Q1qigC/6WCxhLR2X6/R7632ri2rqPe+xmu9qTvOHyGah/FdDiMUu6LzhpNMCnAFEceA
t3wgXy5pdP5mWLbf4ByW4iJassncc8CYx0PaBje8oHd5QkshwccSOilAiVOArcTZBx2ehLCifA72
0IasqyYn6yKMoybYZk2sXtGe2Nhfu0CFRVBGL4pjUYBsCI8CSEKfRDsatbgclqyz7q3a85CbZfbJ
Lfn8e3M0ymiLYY0KytKym7dpstJ1+sKmeWiNrrqK4tn/SdPzVy3LuyjJATt3ky9vQJnWYr8wD8eS
DzLjwert4ZAqmf62inxGbUFIRrHzDeSulYeRFb3WHJTnOcszh5cCsA1tc6diouHW81vc+KW54UQ0
ESftVW0Y+Xl2KaxKJ/QS8gL6HahpEw6wMeiNP3aq3NmlO+ThYA+ISYq4VNk+M5I53ylBCO2mNw0d
PU5Fp/othKBF7zHgRijwpBldoWgGJdSlWJ0POP6ts5H2ctWoxXNwhK2wTNcJ3OM5jJUztcweZrg6
NND1JjdgBGY24aLgIuLZO1rznBkHJtfuG8A2MYYNNRRH3xh4BLT1Jb+LYWQ8Nm5pIsvgGT8PQOno
cTUxxD2AB9CxlEP3hYzwBInFrQyQ0m3p68MMYSkvQw6y7fhWJt0oN63V4mmmgbf87DmEFbeaEviE
qo1zNiYtAyhzI+WdiGuXyIi8Eo/GWvgeY9sS3TGoLeRlAA93NgEVNypyuweA4g69dcq4XwBdk/1U
CWT6AQkY9OknTH4b002yc8Hvvp8s5dKlFubegS90Zes+QolixOqui+VwHGsHEbWvguWmRyoJhSYe
ryur0wkcvamh6WB6/Ct3in5W82CqjZGRN4JvHnwygMqMqhZGw2hfWk5lbBO3i54ry0cnk9sivfL4
YHXo93Tq7wdZB/0m5SF+hkUETQjAv0GRIOLyWQ1zPu/ydiiS3aKNkW5lTGc1HICuP6eKlgGrtGvA
DiyiLZKi7gxQYyWX57hhqwIXtldPb9qq82hnGn77YCyGekKI5TCDY+/6ZZdZdlvgGd9WrBU98irf
38H0RVxa+l0CFoM+4kMPrG4kOzq35Dl1hgDDO0dZOEeDWGiVdh0OFBjy6T7wYpszxEL8SBj3UOkn
sBbgSsCqn2AQAnFVla7Jfsvbb+BBnatoMJqTGfTjg2mBomiBbRZh9CtASH5X4kjdZ8HP1AvnwFFi
y0gUotREJYpQrzJhNLrIJn91ggyXDdkhfgJ7O8qsyzwpkxcIR43apQOR18xQeJ6ZPgdPtAtvdFI8
RgIk3dZyE+xARDs13EXIJn0/DadyDSkqk7k/drXrXdleNw+EVtMsOUN2gnvBrtxkdBDpnQH3qSrG
Ctzqa1DnFcETg86IkYhyLUMlFyO+ND2bWWJZLejQo4gmIHd8RZ5xoihuzMo3w6ZieLQdiNWBLz8m
Ma37mckWmjoFo5Dp4n27br8x5JQmhJ4D1szn7f7OSFDAl6qkwiARLDa4HQFRmL1FQnnIqhvtVdSE
Ob1JfirOcfuJpml+yLyCfYEcAQ5qY0r2+IUQ2nsVuUwvjbHs5htV9+i2nMlqJWhgcREjT0wJWa5b
GebMLN5zsTp2lFqK8QXFf0w1GIBMO6jGYttVqVfvAqU9BkGlXYPS4wycBNmU31WM8PhmYESLWwG+
5y5NwZZeFNlcG9uSdJynpWvMGzOOCe8zSzpKDoRsdLLmgmxzQTFOyYPn+6psFu/FMtceeWz0rtxZ
VeGeeZaiPRWVuQ/mfqgupl7Y79Se/EKOIxC/Mg97IoF9YeYDU9kLO0AMUO2RpPXbLI4z+dhSlAnY
9kLU+AmWgesNxrRhuAQ4sTXxwOCDIRsCEIU2noHAt8fMY0sNy7SY37lx4ir1ugyOSzPqUJYp6KCx
cwvGLjpPSD0yPOth7H1yUGIr6rbkLNAbgDw1Zut8Sp+AgMX5cYnRhx7izlkeMyfVxZbwsempx1W3
bebYOs/0se+Yt2ffyaNTx1Wiq05e2Tf5MVGV9S4mUEx5EdDHLKPZUzuUhNlDJeYWNXGT18uWHgVD
rWxa02gA3ohtY0+pfujryAP86wPSCiONiHOP5KEp0Eh28F/ARxawj3rP/W0gkilO/dj0DHPKVVBu
BUV3SgYqiXcgmGp+IoRVJPddVFKtuEFMN58IKDr+Dq6bJ60zCDcRAvWnbpwCaubOp9/ONN4wQlLp
unq/gOlI7shTxz+cpnn3zYKVQ9g7PUY7IcsePlWxPKOntn/DLcsf0sYf5EnSq8M85A51SN8D8XXW
ppPa0J5pzHM/xiK9zh0DrGeSzDzmGQ+Yd+mwb5/KchYpQWSrABYjDLLT2ZfDG76G/lrkY7twqgzc
uxSK5bgZ27689WOve7A4+hMZY+gmvYh6t7mLYzEN51HKal/kdfzNpRqCRYzq/puRmVio0tFC3600
SK0h7oiDiNG1jxvJ5j1dArhKhw0ojanb1nDwbq24sJYT2KW2fmlJHIF+4pqczeO8eKlMgi5DU3T9
Y++46nF2PWvV8zcGU4EU59HCy7ddAkMSEWQNuRPOJJHVm7LNJc2lZijPtPmKOz67IbbEOPT2j3we
1KWuHHUrXKoTCajyGcdhclU70t8C8mwgfxb6wqWLAjsbRGnqhiAKZ3DALjEY4YyrQK1Ansyb7rMM
SpLhmUrerS64n7bZBKsG3NL7vEBU/A2rm6QjOiOjCJlMeseOl+aknGw4M5LzvqNK9y8t33auXaHM
lhCyNsoPozLTknNhCt7Kzsw7DZ/pIFOXoIoS7/kTKcEsszAf04PXt0NyJHcGzmhcrrnbg82ZK62C
voWqGAdIYZvlN/uW2PZLQ1gK2NXirRsU5KaS2XkNsDwLRxxsGPbpB5L8awA6Ciunb4b7VrbytksH
jIklgDOYAPJVqF6c3UlAMGr4UxC3h2hTpZ1T7sBxwj6RhFvNXT3zlGDiRSdsunqH6YI8DmZE0wt9
o2pP+WwuYTk3/aWykvgKV533bA6AuyYlh+tm5Iyfxjnj0IJhNccXEdPpL+apojBFIfCTVyna6aYL
bjPoOYxYIz5Q7FqwiIR5Y6VDRlun6H3ibGPrZTCp8E3IDDsVOf6E2DiR5e8opgA8E+sW1RcQNjua
Oej12yOVepFvkjEzT8UYlQ+Z6MbvqJtj0ijcsaO0jwNl3SYpyLUjsr/qIutt9zgFFLuhU0w1T7Rp
lPczQgiGnVlLYI+Mlm+ycxihQKVK1ZH25fzULiZ5GwnzQX4LG9fXacRvFu1GzIi/LF5DaNx2pLYW
mTo90KO8uI9jnyYE0GdxP/b8XGXQGQvaAiOpQAQzFA3KviBKKLX8pxLAjLNz9UBYYJeB2Nvqshy2
ZWYtAOuDmIiScvAaCDhUtQonrJyPVREvxSO+himkezmeJcVdgI2DRW5fs69dIhMcBJGeZXXr+FQ6
M54Zn06sIIiMWwv3y11v3D7qqKxvaHv68Xe9tJIXRTnrFIwJA/ZAHV8NoD2r7WBOtvUsscLug3gm
nhjpsUP9IRebLrTf8vQGRsuZ0lgEINS4NJB0uzCDGfguRa937twcWC/y24jIm/Qij/v8HlshU3tu
xaXjeMsTw/i4u05NEWEuqK34yHQ0fmyMlPcKzux1DGSV5pAnYqQnFOsZDDKDEy1nfN6LhR9s2ACN
J/ZgMZBdz1Oifiidj+UGBpj+7mQOi1aEw++2Az87bXMGYcWGRni9I3nJrO4x1DLlnKvyEmmyB13e
cm+GflJ3Ip0hTkvQrIC9y24fkCMAiqkHx4rvIVgL+8Leg6G2vV0iyW4pE5s0nBIu2D0TNvrALX8L
IpdjR6eZvUZf9K473IytRg5ZtMqK98rxS9yiNBpKAmbcHAU3ZOdbK7PlFaFCiXWJFK+eTpab0vHy
lVnfGn2VM/jRvCroAFIOHK26iZXt8G4QvJlR5FyKKFneIpWPD6pHdxkOizOeVTAAiG/KOAo2OL5b
uW8CNKGhaAp9opEtn13K7xdDpuDGCOlgDGG34o2InoV4rKCI6tuJFsDOdnKNZXqa7Ysxh3n4Ukym
IlVoAe0eJ749HjoqcDocvdHgQRoyxmJmkd9kevCjPbWCIKtxrDp3A+7Rre6YSiTzAzqDQr1S+5D/
aJRtAq0ryX93puljNAssndyqpjLl0S/9+B1zZwBq2K594gOY9DphS2Qf7XqUOvcsADniJrNm55ib
8qCWXj4BAAa+QocLIPBsfkMD2LD+Oex8eDiKiHqfPXvkDLs4dCMYqxYsyKXOIuZF8KcOQU0SiwW+
wd20PTt/TsfvnKXSPueo4LnrKOieLHhoz7Zletvck8lPX/JRjsqeGoC7pDBlHBYFLSo+8ZRczn43
EXCQp+4+DVxl7ka0ecTEIMlungP8MD/jeZH5qRpr+knIGFW1o36f8g3US3E1B4qaRvjj/NpXdvaO
RsF6w95NWECZV/73BPFTv7HaplQM/GP/Z8IcI2BxZxJDL3X02o2B+JpFy1AMjJKMdON+jmsARzH9
xMCbm+WYZ35wRy8TeYiM/fRBl/gvrvMIkQQvIPYHbFvY4jEWJ8tFIvT0w2RH/WXVbTJvdI77ejU9
rU945k+vshH2AwAesRKL0zQ6rnUZ5ueEHhPIMXQM4SgrQcgX1EEZRgDizG0qg/5VcZi8zKYkV6e6
0xGJwSzRM74S5s3bsZTrGh1rmgdlH9Pxb+wW45rEhpnvgEDTBM9jo3u2hsl+Tyrq+41VJCAtEzZV
nHFQvtwT4/XpDlvfUB/+X08C41BRKNHiyK166/XCeLQ7mzZ3Qiv6Ph8q/yDcITvPUzy+yaxvacaa
5re/63I/y39xpqBgDQThxYiNPyiaybXRXTLMZF5293OKpoFXFlfg6e9X+RdFLlNJsH4rSAtP6gfI
g9lkkQEpj4G9TDamcZ8SBRDU5K+fG/v275f6U4v/P/FvYMORQYzvOKb0P3whhFtN0ZHbSmQMBzYz
esSXcvf3S/zLbxZ4pkuTx+L7mP4HyTTvDq74nEtYzV3jPVYLIIUvVNmf5dKYik3TQnjm4IKQHzwL
OSZ3TdvaZkg9bqESMGs8EISy5uB8oSP2P4mIfRPICPt4AEHJ+R8u4x/65aqFMROlNXKTtbtKV29M
MUr6R3f6UfoXafClbvmTC8DlJ5MwjHwfubm7GkL+KZiuG1gBZjyTwwo4UNM7JHOmUoc0uMrSqzje
aQa/7hcq7c93bNVH2xgbIJC5JML8eU0ZM9KEi8gIQ9/LejgSdb4nBODvj8XnJy8wgZk4Ajm2h5P7
w0UavxhS5VI8i+BmGp57//z3v/+BisOjzQ3iicOCgKXF5ZX981t0tE+9SbnkPUIgaAW5uPVLRgqn
mpnuSoyXRmOEln6T3XPHuZjWImB/7wsa1qfnBTsC3g0WC4nRUUK8++P2ibpE/x0s9K4s56ZOGgq4
/n7O3I4QEXErwakyU/gipf5/Ivo/RPbrRX0T67zpEAj8MUrexfJZwCmnR54F16p9aUbqgM4e7zqj
Ps8VgUGje81kjhYlAQNb7D63E8zjziJXpSXWOo6vmni6/+/3g09lOSwG/BgYDf78KRTRNMSL8VNE
/Xvd2Jcm1ZeT2WQQ11e+i9eZGD2iYZ8CWdzgK2ZEYL1LW3zhdvjXGxKsCAJABJb8yJzyJGO7eEJW
25ZIMR1jGwByGVsge7445nRgEAb9+Ps3/7Scr7fjH5dcP9I/1gypZgb5FZdU0b5xaHWQeTMydRvU
eKy/giB9eq0+XOwDr2dyYkTQIxfT6GTYsJloehwk/v6NPi0QXIQ3y3OkzarEzfzzGyGUnLOhsmDc
z86OmcGhyVHfFtZ/XdY9aAweQAYWCCBuH7lWsWf0vdFDno8d/3auzN+u79AVKbunZfHq5//6nQIb
UpLPyu7acLQ+fKemtFqy07woJFPtICiWYks/8xR/seF+fv64TGBZprQsEhy9DwaYuo8l0bsB8TPi
uc/2JKzZFVIBZMvDq9c4X/iiPj96FBICt83q7cHm8+FLjQaAbXJU6aNx1dBOh5OOyNWYyrs8WHaa
NN+//4ifNmKP62F1lCw9/Pfj25WmPj0+ksVDu37Xrrgupv6+IhTPruLL/3glFnieCb5UwI/4CbZn
rEOqKnPJGOq8O/5lfYy1YgCXWT5ZF+YXT+L61vyxorIFAylZCwzcl3jZ/nzgTTWpAWUer/Cw6ewH
4fwesYpUBNSsQDH9Wulx9/fvt96ZT1e0PR6RAK+n8/EVG1p4n7HJFWHQAw5Ru8H5FcHI+M9Xobx0
eN55lVc+y5/fiwbTLJE4W6GarqfmmwOUIM+/2AI/PRNAXf7nZAQ76VOnfVj3mWM1vh17FGXG2ef4
bqsLr3iZhy/e35UG8/EX44swIELmI8k5/lA1696afQE3PETxI84g2vpt67XTqZis7JJgnN+RNULX
jOkyNWQW5DO+LDX2zU5m0fTF0/npvQNMI1y6pD5NPgqcdZX+x5I/dm1BpLBwwkxy+PZQCh/80rYe
LVvjF+8Jgo7tofqi4vn8Q1u2iQvYgaXKMeWjc5fgFNwRvWDm3oPwUj+kuRBrf4b1/feH5vOXs2zL
5ZHBOYim8KPZMp6ddlG9RArEj61hT/apc1kivIBE0gS//36xf/tSPJu26YIa5rofnp7SAlRPqIYX
5kVzi8nzhDcSAeB41tI4/v1Sn5ZmDkErnBisrOviul2/9z9uWo6zRi9x5YVlkQMTe+5aooVgASBW
3lX9D2aCf7/e51cckh93i3gvpkg8L39eLyH3urGyxAsXDa/dBMOzZWhYX0xGqb9YTT6vX1yKUFVI
fuzWFCN/XiqFKGc7XY6ZSPv5SdD5A1Yzl9tpdgmnZxThXsTerC8ZjBMhOvw3nCgrNWUfT8q6CniA
mj8+MZOeczQKg0e5DZPPwM3WfoES/cB+/HyJDz9mI3zASYwaafqL6lhrgyS8uR5OCvXXpp0ZvVqi
+pkbut2MVXEDeqj9r3vf+iUD7OCc19j8PoKUS0jJ5LDwCQQN4k2pxZnMKXb3+bXw2i/2o395K/DQ
ORBO6BFwqvhwtkEvPNPEo8or+mQrjAszuCpLdtnu//M665r7j1dCGRorIyAN1lQUeOIqYqiddv6m
Lb7YJNYF8c/tjoMB1EgroFBeex9/XqiNijweBIPYthZ3bRP/yDzji+/yL68bfjy2OcFpULA+/nkJ
eFkI3gpORQpVWthZZIvLaQ3k/YoE+oH5/L9n8Y8rfXgWCTdP/KTmVxtsjDnp7cKDl/zqCVQUTgku
iD7F8AbPr3WNL/Zz8S9rGJeGvk4oIb6Sj0DtbMCsi6qG86Z4TGNCJy9s89h2t6M8kJVIBXiu9YU5
HRr8a+o+UaQ2Xw7B3gGvX7/9fXn7Xy/kwz3947N8+Bls6ERRuj48fJa5PsT9dW1+jwAaWM4Zd6Lr
HNLpoYguo0wzHt25+X6ev9gS/+WxoiJwJSIzl4fr45YotGvVruLn+D/SzmtHbiTYtl9EgN68Fsu0
N2p1q6UXQiND7z2//i72wRlVZfEUobkPA2ggqILpIiMjduxdVLJCxrfgwgJCcXmgC4cR7lduDOg5
yDaIb/wWtCiN0+Rw6Yz5rebGHiDvLxrqdiWyHH9taib50HAzsPHzrDzdwxBvlXoRayaCPxXUY+Nz
URu3wL1+eHHRrtg6Py9EhhAmkYA0SD2JuU6pV1FAleddrEmHsrR/aLFKM7Lz9W+HhBkeQqpMHlIB
VXY6pLEDJzTrzG+sprtDtJTaM9DkfNzx+lxJjHx88umOnF0L1COwvsMFoM/b5cidIXxVl0UXwOQl
j/L3Pmz6NxozpW2UJemNXjlgwQoqAde+qkn9l6SBCnOvRVRUdmTM7S+61gwR5b+JGwzByH50ycyF
1xaMqo8JC+M9eFXR/4K7yZnu6EsAK2+ZeZ1u89Qg8EX7Ywj21NaS3yPSW/TITaHxlmi9/VzZWnjD
NhoaYtO++1wEFU0uA0yVpK+KLDnoGtTt3Cxh9WrBXPe5DpuIhoiiuY6yof3lWVFzTUPDEK04zXN/
8pHshA+GcI+bWzjDSC+NWhmCFUnLf0JKaZH9s4TGdiofoujaUldugfPIcn49ws5sqRb7++OSP1of
gloNBEVDHsierjTNe6aSt1Ha7h7iUPRrvL++sXV4L1SSkDDGEasL2wF1CarzNcRuQa1sgnZnaP3e
mmj3z1YMnbshfl1zqLRbFv1lsrDHVaPqaiOCWDdD/1S/jcyVVVr6fV7CpNY4FER4QpBcOLQo+jkt
TuOU/wNNJyT71ttfH1OoXP6YEOZKiqSO7gdMyDTgUKlEHtJyrXbbAKu/bGlhMKCqyM1p8yWtqcI9
PQFnj6wa4Z1Wq6niQrGirZk499jUCI5MCLsasum+p6HLpkFTSrZpDP1ZlMv91UR/P5Ib8vD58pAW
rkJqjGw0CFDZ2tQoTh1PjnJW3CLpDYZ7Vj0obtCwRmgZek6IG4DD34Jn+QwLwicdFms7oEUkz25z
+mUQ2oS6MXq+/D3n58yk3EN7N7hx8kKGED46FQTAoSV5NOXon3QoMLMa9b+8voqm4N2elJWHzvmK
Mm56LSgpQK6K8z0dvR8XpqS2MprpZujdRbX1u5+aacW5n19XM68Mz1EyDHPuW3i9UaPwch+c2Ebv
voe5DPrc2ktavrKS5zOHFROYPgkhm+tKOGlxQYPxEAa+W9TKDzR8Dx6NuQME35sOQXCa9uzD5aVa
GpbG9UiqS5bnEON07qY2GztJodXUyj9nBd22oQWd3ZqDOj8QkOwiJECFCR+rn1V87CD2K9+hJmJ1
kRu2WXjIlALmBj/+ZBm9shKWnT9HZ3OzXAHiPecv7cSTLHhHYWUJkEvXvHdwmLu45vy1w5WGmzSN
RNmYgbG9PJfni3dqVjiFoLCg5ACI4UbtcAMwbU/THtIH5f0wNHscwkoS6Hzp8PgwIEI5C3cvtYbT
pYPgIKODMYAmdGhv6lKmuW3sbwtVWkkpL9jhqiQmhNyI2rQmbBHdM+pSqShowUS5MWj3aZFwTt4v
z938saeh03wf/zEiXGF0io1jQkDrDmEfu4o/ixcnrt4TCxAeJt7vYKheLptceEehITX7DHYmjKli
9N6FRQ8EcQh5qIXPQa/udbqohkr+gYjH8xB3AIXlL+BzSeqV21CPV27ts+3i8IyX4efjPCBPos27
+CgaaelBT7q5AbiXO7jVe+uHkyGlVmqtAsWqAXivzMbXy2M+W8vZJsACnm46960t+Jehp/cjgrzT
rSIYoE0DMiH8crjze47FZVPqnPQ5WVJsEdJhDWUrKhnztxyNL4BxGjiDErqjv58U6Hsy8NXTm5dA
QhO/tckAEvqOFrDbIJmnGmHJz+NwMCGiLWL5WmofKu8X0vRGv3JdqGf3xfxhtg7HGjw+/FmYhKka
ezj4zdCdMvpWSYpFRGROVgP0BXuW3sdjHpouqFMQ8OjDts1VnqvGU5Co0k5G+Ny7SkPbD24qnNC4
IY7UtgAV1eceVGS3rbqxoEdcGqRbG94zqJHjhIZoaAKI18u01N5bKwS/R2kyalc80JmfdWQNf8AT
TqaudVZ9TDy1GyS5ityCFM4dj6ppW/Re4cpTJ1+hAWBeXV7jRXuk3Ti4ZP4olZwucVxNnVKbgKGc
ILlRm69+qEIIsZf1lcB9YdtSZqdaQYjLgRGfwGFCnwOkRoxrLB84mT/gijn4kr1y+y4NZ06scxsi
6AMM53Q4rPcUcBtFbhJ9U4yfXbc3tZ9FsOLqlq0YCnuQp7YtVgLDkP7vNgQO78vXzYQ8L804w1PY
/by8NktzhhSXRTWQmAXnfTqYKGm4Bj0nRBMEvmIpNFIIgvQwhK8qyleCI3VeaOGsf8Tu3EQ8d87O
ekTOPrfCOHLVoJffYJeA5j0LIuV5GGVAm6guA++SJVX+p856a5+B5XxN6DG7S8H1Wk+0VyPp0U1E
PgeqfjORuVx7P2vIEj5PgY+KtFUbV5AoAGsdO9v6igym8v3v52vWE8MlyzDdm0IOG9HIMuplL3Rb
fdx6AeB2J7+Coec/HNFjM8KRyVQvJs+LGUBwNPhf+Y3sGnFMl+bb5fEsbTNTJx1uUoGnSjtfP0fu
19FL6Ll0NF3a1AIRkA26/kWx4/ITD13tx2QGOMDLFhcuNOwQcpHXYW/Lgl+tnUhjIYfI5TVCi5Lc
Sfcs3j9DVjd0P8jZrie/tBLqLYzyfx69PH54+3zc8UejlDxbKnnyA8fsITIsezflHTDaSCf26Uoc
tGZKCFHsiRxJGZOkiPO3gi4wsLcgjt/RV7k8jQsH92RIwjRCKNsYWoYdwKxbv653VhNetdNfc5qS
CYc2laDccVTiD2F/yKFc6RUYbGbO3rZK9YAELK0D1f7yaPRzz6A7PDtRmwSYwMBOt6HWVXkUtXN7
XvSlNysCyJfLBhama647ob42594oA50aKJBmgo68jV1IHn6HTbrPYekAxbtyBS1s7rn8CyEU3o1X
rXBuZdgvA3TGYxfGhTsSa9QpICfLflL2omdoXDlK57EpELm5lKDAy/0RGZ+OCi1D6AmyOHYh/o3g
vlACyMyuETHopr2lwjDXwr1Y7YLs7zcfdnWSoEQQEHYKw5zKIPOkgoYLOu5dLTa2eS1BoarsLi/a
0oUBIFQhB0PeAoUVYdVMxHeMtMpgO0+IuoqAhOezY7/qcMXBFEC9oAl3pXej+Ycuf4MlYLBfKhg8
u+9FcavPQH4kPB7J5l7+rIXNSrJOBp1DdAx+Rjh6tMiXBqpfMUf8QBMmTfT1ysIubaNZ8YxcPmUD
nvmn6+pAFF+i6BGjtEV/N81b9WNDmRvGkHoNGLF0MGwufwVPPF/LQjTjW6bpQ1IAt45fXNF3vPVj
4xoG1JURLZuZEz7z08IQY7PJ12vNxjG6fj65JrVdhME3tvZ4eWWWrOCnuFxAE/NuEQajeoEDmAIo
fF/fGTOl1xRDIrEylIXlp9JC3KxQ24I5XNj8ZVwWspbx/rTa9sqgPZD1W4mYF8bBEFB+nDNJKBYK
Owyxs1ZLKsYxed1bEMj7GhiTnFh/mxsA/DojKFj/WVpPzMCVQ5O1kWYBeG+crdLeTA21AntcOS4L
N+KJFWEzj/BuT12ElW6EoIQMQQvV6SgBCZRXHpNL0warMpgXylKAO4Xlh/NYGe0iTGjEi68lmnp0
eEa8Jjxc3mVnWYh52jj4HFAip7MIRqtUT2+aIEGJodI2NbwQVMdvRqeFY4KJLMpm27a//4tNQKuA
r8niiB638Spv9C1swiO7Czsi4utCea7QrdDSJ6jVLltb8D8w48+ZFur7c9Hy1P+Q+TbMXIsTFxGi
WzRqrtPO2potFydAWatbufyXlo18HwkOmxQtigSn1krPplXDoC/KnxCfN0gI28ZOrVdeH0vbcE7g
wM2OoDVFhFMrrQElhCNBUiDn5mHOvUVpsemhf4CccyUKWBzQkan5U47CzVCnr9YxMaVVzueENvRk
UxjTuK3Msfp2eaWWnBG1UXwdwQYrJowq7PKQQWMKcsFre7QeIbBa2QxrJoTRjCh0+IWHCYhenE+T
j4BOPPr+p8sDWV6ePwOZt+TRnAUjyPXJwYrdS5uJN4FOFeyTJv2Hq5WS9YzbBPJEwVzwEVD8yFNG
vwk0VvrLDJRBNexqUgMoX+N7TUJG5/K4lpzFkT1LeDCOUHImvpdzcAsaJesqyN288+ESVMuvngcB
degfgjze/wers3oHuW0SPWKI0ie+UfthmbhTntxQWyySX6oybOjcSTXFbe0Vc+fAJ1wiZYF/7c17
6Gj11D6zagkhs1le2B1h1pKgblN02fXHl954TMmwGzAVRbvLwzyHWwp2he2vK7C9oFCRUC6dDrCs
6OXzqMH5dmgYLXCPvB7dWZSpra8h775sfNFJHo1ZOBemNxPlp9imasLOgTBQHqSnMfHRvkBh3Ej/
Prg5mWPhhOiDg7fK57Gqd74Cm2oNMyPNyZdHtXgOj0Y17+ejlYTe3m+reeeMDvzERvOtr5Eq7XxU
s1AivGzrA1woJIRMm8w63T1E1OBGT40lTeJ3tU4KvzHgrA1aeLxK60c253hD73N0lbcbHX4zCDM0
+VqGGAtpWdOEDO+9y1f8z7xTzj7FdvQZYAAOUnwgdiq4r7ZoeEOE9a/UhnihpWs8sf2Vu2Fxfo/s
CLtGg3uPnD5DllS4CifVlRpoTaZvEEaueJ5Fvw02nfIPwR3YidPJ9UtSHsWAEJwtjc5GQ/5vA5/4
ipGlaZvTycAAqa2eVUdIMw8pPOwwjsJuBIHwPXynt21jv13eKUuzRuDjUPoBxGCLvXVW0UkBEIzE
jSMz+2zKCF5VMELeBUi7vxlp/OWyuaWH9azsRYhPcMzeFG6JoJtZCZHVchO4mbvmmjxs3n01CfnG
mxYB6NK6T/pt7e0v251/VtyEvMXm2Is1o1nxdMlyFDW61kdBlt1wByWTfojrUd7IuVE/2c1NkLwN
bQ6H6ipKbv7hU8MARhWSCCo5TeI+wXDpTGMTamhK+FDhwmrWWHdSMLxLtQZvCyWNTdraX2AKn740
fTFum2jU3ToOP/ma9q1X/DfNruIHyRynA8ptEWQLFGwuT835bub7mBkgDFynsviATCS5lub+pk2p
fW6KL332fvn3z+/p098X/B7S9UgqBIiS5Mohlt4sFY6z5yQ9GPa28Nu/PjWnxoTtpUdInxXk49HV
28p+ADGov9dhE7o8pIXbkQ2MN+MlhNKXLqIR1LrpqCySOADavtGtNyP+pmmvUob+nHEXq69lf1t3
e3jb1Hitlq8srNdcZAKyh7TYXI853cqZ1eVJqTXGRlW+KvEWtfBN2cF9+tsyXFBOVQ3nptHvnP4V
cfe959yvJgP089M0nyNwC5S+yQaIW0aCUtceOjY1Pes7aGJQpN6U4U2jA+ihSUB6bOHh7SKOsemi
TuVm+X5Qd1MLefi215/Uwq2Dq5KQd/Rgxe/R5zh0tA4PLz30HvLcFB27pRHse1t3Rw+q0+hFr67G
DBZlG4XX+jsNR9tYum+Kb6n+q65eHPtRdw7RKB98oBRUOJL0pbVusmwt27kQj50OXdjNYWih35ow
dBreYXyDdZtcpD9uAp021y0Q1O0YfTJggbm84xYO0cmMC4seDYMkJT1mu3HfoqZdMY8vvNTZbP4d
D/GVWGVlgTUhtobdObZrH3M5RKANjf9ychMPUMV0iN6jhzT+lKGGvDzE8wvvZGZFnENYNB0kd50B
0YXp+gVUyOAw0URdGZqqnnvk+RLghUL6Z24EOT0/3jhC+9FiB40NFwpK+jZfsuSXY9wo7bNlSRso
tqcY+q0vfRXD0LdXtZ/k72HVNeH56jcSiclCu++HQw2zmiQVK9Hvx5UrXBknHzg7gKNA0Utp5oB4
lImAY6exbyJYWDM9xRxnHp6X9lcyKshCq4ijPk3ht7wAI5xuGuQWZiHIMYQoynkGXkcfxqMNTWNl
Pai1+f3ycp2D3mAV4KFhACHWLNKPws1GtkIex5p59Cd1i5ayE7+GwXUZuCoYowgSMd36ZJMip5Tn
lF/Il7fDT/hDVmZrcdccfYVwHtVyJrrx+AqZ7gLd+1mC9czgtV4Z7OKmOTIjnD/Zhrko8Xpj01eO
9imbFHlG+xi3gzFVdEU5yAHnE0GUp5K9hIly17YeyrSz+E6thfbKg2UhvGfuTYXGR8DOdE6Jcy87
UwG7pLFJymcEiAIkhPUErvF0Yznb1nm38q8y68/LmP++GwNMs87XvgI39PnyxHy4+rPNevQlwvzT
A6NpWs2X1N0EA9tVC6Q3i2ei8xsH2n44ihX44CT1Ua4/yfLenx6G8VWXvC2qkC1Z6ygaN2p7U1Hu
qO1dajQowWibQW9o03qH9ou3ZnG4/M0LMeg8e3MXsGlAIypi0mGO6i2nHw2Awe+eio7PV0kLNlWt
HwbwIl43uQ04EpDxSrPifBZ3K0s2E2bALyFenNBVmXkXTsYGMu580zZ1DlFg9xPy2mRlx57H9fMY
/1gS1sW3PU/XKiyBgOCdQl9KsG+gkjJbc2VMa5aEo6GmLJoXY8nX5K3HzT1l5E6TJ71dieE/EHXn
e+3fMYm3Ehy2tjUGeMGw9LY2pCYqf0xuiha6xfC5laKdiqv0FXeSHhT5oGo3fnirO0RFb4nzDsmP
ZU/8z7d+vKccTrPvY+akblTucvWNyHd0nlc22uJyzxlEmuMowX4c4yNPbmpIcVuz2zYl72EI4PWt
LNh1LZ7lg7aPVX0/yBOZHAvmMudb7P2oKvToEM86TE63hU1rxVku7/yjDxL8xhTo5UCHm7HJzGmf
j2iJy80mcO7qQHXRxyGjc1vLT32DeHL499c7Jaq514T5gC9f2Capmkp9mOIo0L0gXyXde12ya5Ji
BZCwNETsWNQp5jLSGYRXqmOQyhYXwmBIkSuhp7FBlBCNgRG6W5g4pT3/1jt49GNCx8gNm8YjYJnO
TlYGvBSoz/wnc/aF/Lst9raiSTBGQYqbiSA8H3xtmzvKm9aYW3XIXSc3Xjy/v4ad9c6BaBlCp2ez
Vx5DXd8bXbySol+elaNvEWKKNnZg4TOY/XZOihjop1/L5n0OXQdUuVrvVnJ6g7xgm64cgYUTcDIH
898fnQCvpLMwA56E5ER0nVg9IvfZLm/+vnBsG7RGMEBcHqVjYV8nQBCUcB5eHN3Aqew6zUo1YHkC
jywI/lTpUAaVMwaSOg++9WXQruv0Ku6/aMNzmt+AWtTVuz5f20JznC14vJNxCYcGrJIfIKhKKGi9
KtMXT/IOiXwjZU8VeiENqDKwfmvZrcUl02YYlkmfOXWj0yVDMD3KzJGR6ibnwtOvUki688xZeUPP
E3Y2tCMzwoRWCOaM1mwG/Sq36A8BqlMZhG+fcvrf4GJeccVzVH/JnDCTBP0q7HjcUjHaoeleiu4B
iIf+L5SUSHxA3MzN6ObZT0VHVrpfiTguT6klC88phOkTpUlwu1odwGcpP0LWfd8l9n85bP9OqSUr
pyuHjB0pt4QxFsanunmMzPfJ+3R5Hmc/8X9PI91VpybyUA7kdmDV4knayD2M3NKKhbW5Ep5ncd7I
8FRgoQ2Cgzbw1h38GwT4dpcHMu9icSBgbMCB0Cw4Y9BPB+KXtOHbMktSVxpcrWhG2fdK2YCDuZXM
NYzGUpRMDDCXR8nZaBBvCdYQUjDqiJVBE6cbfxuBepU1V2U+uGYElbrzKE+QWA3EJFZC8+dBtuqD
Pbw4LRpsPx39QdZ+5tZPSdvq6pPTZNs6z7d6fytZ322zcuNGXYnpltzdyQfPQd+R357VthI0R7m7
YrV+VKORhEze/NAc+lD5ixhQfhq+waSd3QbjFLpSLz/aQZusfMfCKp18hrBKJLp4ZcLGuAlKEhGq
iWhjVLbddQz7F/wsXQFderTWFT+7AmFrnBgVPJOfqjZalRhNp11GIqvPxk0VZjtgom4LbZ+svdrW
KhPcfDjPrBIifuTUVPh8TmdczwctMwc2pNFXm/omSuDslAB2b+2HxHrMxuq3bqafKlO6vnwQlnKZ
uPl/DduCc/I7LUmY5fkt+bntvyrq7w9GR/tzXl03ETCfCV6/2xLJsdZYuQM+oP7ngyYsnHMx8lkO
wWpzxUOcxdg0Q5HuAtsptwjayHeKB29FB9nVJsn63oXl9SVIUhhm+ylwkfRQieQAcCnWmn9b8D5M
xp8PEtY+UNuaxCaTYdLKn3Zfe3BOXbbi4hbQd/aJFXGtTbPsvBErEXddh6RHOL7RUc61t9Xs7xUM
sUG2IXdq5RAdy+4UQ+2dIZA4vhRRs4VPOG/eVYcMarKZpveV/bC8EefK+txK7Yh5uDrLirQYWZO8
fR3G20S71pJ9R9/RgPzUCCj8NtVd2PQum11KyzEnf8yqp/s/nmg0chC83vQOScZZbDLgcRfuGnBg
Vb214bDNve9dBHlXRW8lVSLLBda+gY08kT5Bo6xaLvxuEenJxr6t175vXviznUqfFzGRPN8boicC
zVUGErNi6v12FluNmw717SfUqev46zitbJFzpgd6o+a+sv+1J2xEKfcT9COYjigcrkimKGG/CZR9
UaBaeBMWr539Yhj3UK4HQ0tK8h41EKSkf0XDNlSezWKV9GKe/kvjF7asOZmp0kXz8hjvWTtdV8m0
R1p104avquTG7duoq2Q1PpcjX7RyVy8l3Y8nQ4R6QEhmDAqtxGRbG4Kbu8Qr9qZ371EQS3kuFT+d
AEaRlXTD/2HVkUmyzdipjzvy6A6UuJ4rq9GMzZR8dRJ5Y2TvUGtvrPLVtK/LoXYt60XSpZXBihuN
hkIofOgbIFRQCU6E+KeTe1oWJRsci3wN5b7bg0kw7jTlreo+5fmKAxZzNxj4YBMBv63KcJ8JcYlW
oQPeoUnodi0QwhY+YNVpN05s7LRkDYck3uXzYGYzlGHB+J6RxxkwhGfkBaAJzmSvcvMxzqHlRzGp
JvKBPegwWVN47VdZshIWLwzSpL0QpguafSAcFAaJyms5S9vE7gBHwIYj125J1r6jTBPdoCOvbC57
skVzEE3BqwFATP9w/kfbpmpzRKuh5ub6/qaXIKvznS6XrrKW+f7IHh0fSSaU3hKqtvPF6ZBOPPWY
Pty0s+wh7ZoVkCATrSYkBLNgM1ER0uC/f/e91zqDrvyLah2oqeSEtsPONg+Xx3uW5xC/Y56QowE3
8eDIrcd3mJG3sVVvnyD9lT7hJ/XiHm4JL7uzQjdVdijnbOzwzpFWshtnR0aYCME31xOI+VHlA3QE
1d3e9jdgpVFtCJFHkuMd/Ou7SjVWzunCdj6ZfcFBewhNGRHMq6TykIYubioIPJJgL3VX0vD18gwv
muJupJhMb9cZ60/tOa1aOpwcSNTJaB0KdZdU4Vbttp634hDmPXO2p2jCAtsGFNYUN68d55buVxQx
BucRYda0+zKtpVKWTQC3hW0R4IH4So1kvcvQjwYbjR7wh5Dv78R/vzxjZ0Htx54ESfy/RoRoIqgC
tAtNXi1yTSsbhSG53kma376nnZPsTDvSr/x4kl+yIYn2SVH0d4ozpvnO6uvsJkZJdS3/ID6cxQ8S
3HoZqFMR6jKjVreW7FYBEAV7a3i3FjKLwbMTXpdwxbfOFjGq0HArZe0DxATI/3yAxTVJtQ4Av5Ac
UJtYn6yUD7AilDQVN5V2GrJ68j3CmjmKBQgzORW1cwr2P3RjJbo7u0tF68J6SKM+GgjC0oYkH4Lm
YYKIVQ3/ARHf919ke59U+7paGfHyPvszYGHGEaoru6xiwJr3LYk/jcV9qv++vM0WD6bzx4SQVc1L
eUJtChNUYeXqB9i21H7sJsAMa7jxtcHMf3/kY/UUNYQkZ/60aHzI22+SI+/V1e6jRUd6NB7Bkzux
psWQ8GOl4eWJRKp+6BFl5SkEg7blrLjtOWQ89zV/Zk9w27mTxYYxz94wPSFvoDsPpnk3ZIcQQElz
Qxnn8mItTSGtuLQ7wa03s/SeTqGplQlivk7sFsVz2H/3I6oQa3mTFRsfx+BomVBLVNK+wwbi3FSk
UchGPpCM9+WRLEUYRyMRA1OVOl5vllhJE+2z2mu7ttnKXR9vFG3lDC1tCBKKIHx0FHrpmDqdMwAQ
0GYF1PTAGPjVPqU+Mb63SJO2xm3vHS4Pa3HyjowJp0lJDHPoFIz1Xr8z/eeIRuCq++eykcW5OzIy
f8TRCnk4IoIzjFjcPmp3n5p7FLNROVzzeIujobgMctOYG/mE7WY3mY9MOTdpAW4k/zF0/WZEDNpQ
dlWp7uzgJaFcqiDROmVuW21H7TEYvldrJKSLw/3zFR8kEUfDBUTVhVLBV2QRnS3fB+NGQ7V7jXtx
yQrsyYT1UC7wgBG2ieNwlZoxUHxof/R469gP0rC117KoSzNKlDu/vqnbG44woybUbjW6hYlb++gx
OV9r4KJ9tAKt+EjFil4J9h/YB3g0zAoDpxtkhH9AdmYrikz9sE3KWdoiye2rWC2p2eOGY8ohU1Lt
/Nhu7217KnZy1I/5/WBaNXRWdmKXv3qJbj0gcLnvqO4UBWgB+4n6S64TFMYA2AKHy41MLvfQ5ueo
wNtp09x1nTbIhyQ1BgKESi/0ra5l/hrZ9eI0QppIs+AM+BQb08sAheuxBo8tlc5DH6quQut248e7
vz9oJJD+NSPExwniLXljMo+jp3UbrUdb0co3MG88Rm1y9f9nS9gZekzKXeqw1WVf7eQ2i++T4qFd
A7IuBjFETvBDkRzTzlK0PoJztcYSuqYR/WqhwyjldoPKJg9nHS3c6gmqxm0Ok161BvpcOmCQpc30
5Ba7X+SsSDJVkdqQNSsVdZt5u1QBIgOF2t8Sas5hGkknBknzIo8k4UouCgWafIsRlpXf7ovI+p0U
hr7yQF4KhWEKt0mpYAkQ/ekJ81o9kMCi817M69sQkK6fBSv31uJ8oQAxc4bBviDmMM0uaMtpol8R
leR4OwzfKqXamAMN/UO51oW5NBxkuwB50NFHvkaYM6SZ8nIcuVFiJMXs/LlLni7v7kUDM4O0Dt0U
vA5C5G47nSElCYMxZtBvex01P/6LAernaBbiv8UWSMePBt/RaYGEV/AnmS5kz4I1TYmzitK8tRAq
INHP2kN4L6x6XqlpWUUowQ21d1DCnaOSDEi36KNqxpsfzcI+d7NMLhRv/2V0fwwLYUVX+LTHJrRc
WmX2nb40V/fVFdDJ0nY7HptwZyh1ghh4wNh89Ss8PVtt2Em2sR+NlQhp9mPi3QTanDIiFMe80YWd
QKnEsqMJ4EplKR5iWj+GinxH/6Xqoidn8E3oqJM7GdaAyzO4ODwATFDjQSjliN3Mqenojddhduxg
CFNKbRtHFjr22lsm/bxsanmbcLfTiWrSYSfWZaFJTzNz7sXqCs01vTsrfxxNaPGuVe1XXl4ZxrOk
fra6lQtkPqNnEzszS5B2haBaxOXpENISyDFCExlQFXRO9rME32vHB73fXx7h4mlGXgxXQXIQtMqp
98v1LrBKFVNlwyurVqorz4/W6qZrRoTnNpw+GZc8RmBze+s9+bMFO/TlcSxOGX4Pqs05vhSlxaTR
chCAxCuNUvur9MPrAsJcsNFXdv+trNY6mZceIlAk/mtNGJAm89buc04YYuQE0nK7I/O5QQoOVpAv
Xuc8KMaXy+NbTGvS5AVQHBgMXSXzBByFzgg2SmkoYRJdp+d+Sl2UBF/RDH7LZGTz6C8xMnRkswIZ
Hu1dc8at2urb1i52Fqrpl79lea7/fIoQS3ldNCZJiQtzjN4tJaKoByRtW6PZJcOKqYWJBjhCq94M
VuClLGzPGjVzVGzZOeg1bYsaFfFtYFyZVrr17W/IIV8e2Jo1YVnD1m46xFM5d7yXzem19N8HX6UA
wZPJuTGzq8vmFhwZHZEmA4OsiEtIiBProjImtadxDzzIgfRbK/00mk9oJ684zAU/jVAHzQXEvzTE
i0xM+lBJYZXOTXUUy6rPZg+bxU2mXykJmlwqr+diJW27NI8KKVt17kWCgFYYmJ22IMI9vGYyPQ2l
G2TDrbpDtn7XNfVKm+XCXoQYlUQ0ekMQgojsfbJkVr48t3PWyDUP3FEb5P/YI6m/8WLryfxrPBqB
AwZnfSMNjAC8CafncPLzwYuRBHUjWO5byd40VBZ6ztnf740jM6KGRlWrhdHMZjxC7Ki+L2rXK1T6
llb8/9INhzSMQzWM/nHgZMIJKx2jbYqJxs6pqEDdQlEM206mlrdjoj9LQx0+2+Go/fBKs9mPGQ3s
QWS2wUYPkKReOX5L+5SZpSjHUnImhE9BlllBmFTlmhi+hfI3KDiTacZF3xj0lzv1JlzLwS3u0yOD
wnmfaq8McxODOTQlbYLM+StqxBs1R5w+/aYEK+d96cUG1vjPAIWgUwpsNW2QDeIJflfYNdiaBuaX
Oc6FN3IvyThsyjZO+f3yXlob5nw9H10d4KDSoQsYJm1bz2WOownMtzywD5IzPZVow/XZKlR0HooQ
wpwMVYhBDW/wtDrTErdQfw3FbkDNWb/2nTvLubb0R6d5bdN9aSTIuF/33spza9En2FC3ABmZtUaF
q7Ltmyn3c6a5kX0ICq4aS9t3tivTe9SvsY2cYYY+/AHvUxSD6HCnufZ0cmN/8DopZHI1s5BJUYf1
ru9HgCKpntKy4f3Q/aigt7ZXb2AafJGQ5N72VmO6JIAdLvEgvb682kujp3qOaBK1ZZ5pgoNyenQE
jExn5j0bWQMIsqJDVO9tKT6U6XS4bOwMJzMP/8iamNHLI81vitAgP5U9tgoi7GVVgup+xnm5Qa5v
+zTaZpV6Xwb7QtmqrnVthp+L6A4njQo7QgzR07CVtkq08mELISffNZejZ1EJSChPl0VClouUGrMw
UJ6My+KRq2Flopeub7Ca9NXyVrVhGTk14cReUEnNfJrj0Iq3YxcDBRqt/hrdyTJEadlpXi7P9qID
OTY5f9LRSdbbJlYJPYk7Z0LA8nvXvprTrlcor38ZEAhGSFD6etnm4kRyhpgs9pMuEodCoOjHUcUo
k95B4bG+67013N3iRKLJSj6J17gjgpkUT4knoBiostd3cnJrDZ8k9eD0z5cHsnguePMblJEVZPyE
5bJzrSrNfD4XfvYUa9JNGZQvow3bcds+BAjIXza3OG+ofpjwA2m8rARzcuP3TQr+2dXasr6tzdy5
M6c1uoT5R0Qvyw7814iwH4qIxGDQYcQwhq0TlxspirelunJ/LG87mCGpjnPa2Qin2y4h7sqiGFaE
Tk+fq16hn7K4DvvgSoJNeIr1q7Zwbnvjl+WshQT/h+lZyGBmQNTE9lgTdSMkkB1i5FbbNuFXRUJx
rlL3XeC5Q5seUuNbnw8HX1kr/yxtypkZC9wbXFXIRZ2OuSspEtsZEL4prKLH1q/Jb8pTfF92CqKq
flOvvHSWlpIkLvgnYEH0AgoOi5ytIYG0IpkCxaLXXk/cDsGvy3tyMdg7NjJv2mP/MUy13AcY6STH
2QwFBOe+tEsMpjaaBZiHw0QGLIuc58FyEPYIf/5/foBwKnKqe1KS8gG+lO717GBNX33vQR8PTe3v
2upZlT/b2m+qyZftLh3G43EL56SuGs1ONRbTiHJ0Gg62OWwvW1iKsWYqD1wkkExePqczW/mKr9X1
yHGHB1ZTdkr3GkkHXbpqoUFO6CG9bG5pd5IcQqh2xgKSuzk1Z0weNLcBLlNRgIr0btTA0xF9y6Vw
d9nQ0swdGxJC5LowMh/MCuT7RfbSTtlnLZtWxrK086lIzhhk7uozmr1Q9xLN7oiggubdJp9cPmX/
5WF/bGIe5dG+N+QmKdOPl0X/ym1p0ZPOm9Jtfbcpn8o17ujFxTkakLDJndiRy9Bjccb4Rqk6ZC4g
oLOjzbAW5KwZErb1IEVq28XMXOTdKPZrl9xX9ScrWIlzltaHNDE1EBpTzsmbhmiyJ9OzObOJnW86
6WtRlFe9n63cz0s7zQSOicAu/Qb0cJ+ukRfIxqRbuAY7jtDr9pSWbgoler28n5fyaB+i1TPXOgSi
YkFVbiIraxFlRHdE+taW2kGVNNpsZHeEZrYfAjhY/9HgQC7Hau+0/s7nSNmF7yatvbLvF70xwgOw
5cMyb6DRfDpirTB7inspLn9qaFMPu2ETD9Rj9RxsfY5muwNIsqRlPtzQrePm01qv9OyUxPDh+AOE
Y2E6ZZJa2ZzvImzI2n1s3Wao44EQ8FN51+Y57yX38vwvbdljk8LZMLw+8guf2rxTDfuw+acOD3mv
bafmn8t2liB3rPOfyRXOhpE5Y2jNhImjMYTwnWeboofb0qpu/AaSM1qjtlbzjzb9P9K+q0lSHdv6
FxGBEQJeIW1519Wn6kXRFiGchBX8+rs4X3xxMkluEt13YmIezszUTgmZrb2XSfd9X2yFnUCc549Z
NNPr6PRHzBInAqMCv58muM5ZmNko38M30/81uj8U/T7we3i1RCnZ1+1fFOBg3fevR+jUpJ3Nsu8M
PEWzHkeqJQ6xByeokt3Z4rXxN4J+F93m+mQvpdan4WZzrUpkZQaaPVHMx6/FoLYdoeDBo7o41eGs
P3Xp/XdWJ5dAHBPwVJu/7ZImEYFfQ9oRLlebQW1K+TCakNtZk4BZHBYedg56z5NDymx/8mQsW5Ig
jspfp03Rqb224o2v7v21MsJiKIjSTWLTwITN73NZ5ZxWQuEoMC34/B0cY5PDEIB9S/7UEn6avKmd
BSIvRfV53h9OBl83QNcjc2i2jQtBmecufTRpH3nWXd2s7Palq+M02JQ1ndy7VpLKmHsIVnR1se+E
ZcJsj0BmrYVf9vU1uBZqloCl6ahIbiGU0z94w4/MeEK2vhJj6fCCchoyPBvC0ACrzIZTo69aCiwI
2aowbcsIeJMQFkth8FejOYk0S7vAsgnGoESkuAEJ1AG3jD103cf1KVs6/k+HM1vfQnXELAsEcUkC
1vFLrZLQcveW9ZYPKqz1o1Lb6xEXJxDmh3DbQa35QqkLl00MizFU6zV/IOVOmscke4Pm3v8tymzV
DQBVt1ohiixggmfFxueYjTeJZT9mnK1d4tOXmN2hk2g9XmwYDw6k2VHLgZGwhI/6OURCtxVocT2E
9ajKwhYSaJlxJDAyxfXj3sQgijLbily/WvkNC28P/ASoTEDPAmWs+ZbWEoAPOf0EqK7Z3rarNtI9
dtAPNL0f3Sq6buGomtqPgP6jsAZ549lGs2td1uP0IsjdDupOxg72dW+E6gPoALd5TNcILFMSMp9g
TCzYMlPHFcjP8003WpVuHQdfE6C+bU/9LSr019fLwtExQewm03JI40NF9zxCUdfZUDnoj3HjU8YP
+aBDka3UpNdizNYkyRLTyxVijD3ks/zP1DPuLF/vro9kYX+djWT2bfokdZ1YYiVUogS7P8rUMXFe
LWhR/V/iQLv+fMZGqP9aEHuHxjbpwtJ8BCCiFTJaB0kvfXzUBFBdx39MSv/ngWx0GZVT4Vk9VgBW
hW01yBTidlawYRacEYHtLHm5zVsVbBlq4kfe6/6oAWOA1o5THAgoDABCUQ8prm9zcFWNej9yLnaI
1v4CHcdMwoqrAqqbAYMtYCVQgEz0COHmfEgB/G2w67xDi04GcEhl7WzTTNqha4z6K+tH80PEdXwX
JHL41HHmseeiD1AaIkKML73pxXs/s+hPlqTjk5fZoIUaflfspZRFDwBY3Ito1LAQ21es8bq7oEoN
tXPq1OL7qvX89wCcy69GpRwHooUl/5CDbyWhETMYpPmN3R3QEyx2vahEsHLVLZ0pQEUB5YdHOaBe
s6tulLgBcwvVUlY0m8bdV8hcJTlodSfJNvdfrq+npd1xGs0+/8yxaJNB2IjmqR7taLDUGh76qGtc
D7O0PU7DzFZTnY5YOQPCWNDQy59T9tK1P9Rq72uam/mJBVUfgOOQnkKRc3YlVMzlgQMxxqhWP6Sz
sfO9Qx5TDgcVeWuIPTBEgXqi9Pn64Jaek+CK/xd2Gv1JstU3sMbCUwDFPednB8WhMn/JYEdDu63r
dqFJHmtj20AbYQ3UfSG9h5Ry0uy1cXKi6wTE5nlgX42NAUxWHsHK7gcpP8dO74CMirsvbVrf0HjY
+ngLTH4jGlyb1H3GLXoceXkzON7++iQsXE5nP2U2B03lZ2jJ4KeQ3qLQQnY3hiuBW27iqC3To12u
Sf0s5FAYOC6nCT1qenOdBEZZkZC8z6OspK9lBi8aX6aRm7OH1ih/o7VwqIf6VRL/5/WBLgHDTwPP
dRLc3Ep7w+rgk1aOR2ZmyHP83IsagzT3Ju2gVCKLVNyKsfbKm5Qb7Nb0sgTUWlnz32xwTCNqUmqh
rp53T6Y9iIPIfbhbEujR2aD+s+aDp65+72K05ENBuLrhfefeDKaZPZkCd3ERlyvQ0qUljIQUvR5g
uFz4YM5WkojHuuGdBrjJ6LqIAdBu+rWLU4F8wKAl3VZV+oZizJOb7UeVOqGl1/w3Fk4iwEgAvJtg
R4B3zI4IQBpHw0nMHLlA/tVx+D6ovXdqrcHVFk4iOKhOdR8UGpANz4/XXmjqKny9oR9DinYGaG8t
3+dAVlxfJxfM/Wlzoo9h2YDimBN+7Hxz1laPZpg/5JGyPzTelgSS6pvK2uTjTWd+gSoehCE5PzhK
hxmIDKbzmCVHHh9MJ7Lxz67/msvZnWrVeLhDhQt3C51lQWYmRgPrB7cxSFwlP7RDEWX6j0956BG7
8DkCYByraa5u0/LOczSwBbAZQZk32Wj307bf9Rpx9DI1OQ8zO2qQrziqLhEmh+RBTx6GIF2ZrcvD
bIqARJtCpQfaxrO81M2GxMpdRCiddjuYX4pxA0j/PhshTXW8/mGWBuNMpuEEchJwQ58ljpSODF8G
QqVwtGuemiJBn7fJ85UBLSxGNEMdgNEQBJC3ud+RF7serL4Qhg5fXPiicit/D/oCzJTsNagBvQdL
JzM6OFtXEB2ZbDDjsHGT18Z+Ja24Z9ab9mRkOKuE0Msre2JGUXRw4PMD6fnZwYNGn0MqU+VRXATw
ZXUgS5d44yNqtiG0X7ZyhNLP8F13+S6rgYVyX69P/0Kb8zz+bDGJ2HA72lQ5+hHBrlNdqAYDZrIW
fxjZ76pOdoNBwM1CZq/XqmlLqwydJNxeky0k9s35AVGWQKSMRY1vgsdr0t3b+WbKVZi+HdO1Vs/l
sYdh/hdrjhZJepCBeYJYztgAOwsNFX3rJLf+GrBrcUxguqFtMWmSzyuE0N9DlZkiDQCPKbTMErSY
XTs8ZM1nYexXPt3i0jmJNW2tk7RLd6RuUw+x8IxEivzLtJAiHygrI+J9H1FqTsiuBABJv10PvDBG
PIoAJsP5AMWReSPDDvyk9khZAKr2Oy6M0C5wUYI6KG68Vf+VxVh48GN5oHiIf52P0eirvBCthC+y
XaNztrftvSmh7163YfPnrU1AnAHnRBQXANJ5NimbQdnxoBCr3lPrfoQVda2tcGxX5m+hE3QeaLbn
pDNUNNMI1Oa3Kb8f5V47P21/q1Gu9NqwK27R/TDt97I8+vW2TZ+vf7/LzBHhCbpquJ2hbTiv2hRu
kMXIDYuIuT2wUGDBw2a6nzqT3mtRywg63+kaY2Nh/53FnN2/Do55OyeIOZJsF4idlbOD59y4zVpv
a21ws0MF1miukBrEMwf2m1B1xKCGsE1/WC7bNKSLEnOX+B/XJ/TyyXo2oWRWlEDOMcBRBIMrPFS/
bpp6M5LPsSZ4c0daVMc/j4aLDNZpSGNA4Z62zMm2H7TZgedi4R1eJlsH7N20ujNQc0uV3qm2B7ii
Xbk9lzbhacTZx3PdNoFbMkw/DUvua/3NyMFN9uku4XlorGZRi9FsPCjR+JjU2GZbHoA3wdMK42t0
uRkKD0o1QPoP5caOwbNZezND6Afzdf5oRlXdR+aPKg+sLJzZ6Ma04aPVwtjUgJR4v+8yyf4Z47rV
O1pWnr/rh6yGAKiEt9t+SLPgFtrE0KtOK269Wznwdr4hyTEzmZc8jH3s/y5Ky/7eVga7MRIaH4ds
8Hawok7e/LgHILUus+p1HEe99woln0wDDnh0sMk/Ra+qfRlIksLlTzIWwXjX/Ex0k3xSS0A6ppcG
/YqCZDGpPhe2Gdpaq26jshR+WCrxO2dPe4O89qlog8c0KEqxaUbRFOHoaQ2pcaeT3TGIc4j556nw
/7Fb3yigr2x31bbNhrGFmlQe/JIlA1S/id243DJmEGcbDKal91VqCi8aalQCIcwB3+Ft0SmpdrGC
nvHR8Ejnv9gBr5OQJZbWR8Jyz4uSrs7TGxMNdkxfGysgMx29F5wEzSNLsrg50kzFhyagA0IEOv/g
oBU/QnFOkigpa8/dFX5WR6PtD2wjfQMdUwizgbLu+rAN7scYNrFZnmlvnzuEbZldcR4VfezdiVJ5
ZYRFhjIc0LJ47ri4NKEfk5HhZzNOToCZpKCnyQ5iRU+8Z1ZzHITZQLKn8IIqTIwhey37gD7attTJ
VgOHfm8PBtOhyzMNTwQVGF1IE1J8dI6bQP4mkL0bDeNo7YDKcb6jJED95wwy69Wu4QI/2K3rZktG
QHl2IjORgzYpl4/eSIr2bSx12UZ5IAu1Dbw8qI+NbMzvptUOe5NxGH+4g4hRk6uE199WovI/OInh
fCmgobw3x3pABw88jC8oXicqEnnZPHe9hGhdWwL+GjQeZJ482yh+9NLtf3acqn/KoTfvCZ7oB+XG
3m1rpDkw6XHneRtI0Pl5yE06HoNMGm9pUOcvge5UuwHS2Ns4OVe3pI1FDIk6z36VWV7tmLKHcdsM
JRjedR+n76VVqaeqdDIasqCvD77owG+swXWEduXYsW9unugfpTJqP0J7ddyj/29COt0DdWQjdEBB
8RFQnUM3FGw/eE0V3/JRpAcqDOddWW3gbjKflb9Q/qpJBLIu9Hp5mY8gj/fet5i79ghgFCufk8qV
+8p3bbW1uOc9KujswdIjNUcRdkmAGkRrxl68hT1Yj7KNw8Q337DsFiVRLE2sbtxWKW2Lfte7fMJL
WElxn+UN62F3k/VNOJoxGiAUb7N7Q6eDuSuwZb/TwUrjMM07S648OC8uHsjXOK7vABmJlzxetudX
AevtvmtbywBqI4KP4aSWyKkdCfPeF8+o/ly/eC6ealM0WBoCJ4hT8iK35Ylb1BlDNCP4VucgXJLP
6wEu7m4EAPkCWkiwpcWbcDqpT262DnsdvnBwHikAn0ffpWse6vJdDLCDhOdKXh9kv6YnsxZyNoNZ
3qO2ZOOCiYfPDIgFyOGXWJUZMOPfOt+NgjU9jItCxGyMs6TdbsemK9CDCbV+8O2dY5eoFOyvz+NF
sjWLMXtTsjEec48jBkdSx+Jd0EMaUW8UWclElhYEykgovaJpgSUxy0SAzodefoI4lXzLnDyq5MqC
WJ6s/wLMrmaaNsOYl1MA/YoSo2U9r2oqro1hWiAna65xB0ekDUL4PN7BrygcydoaWwkxZ1SVlkCZ
dpqmmtOQxO9msPIdlqcJLBB7KqCAFH0+BqZt2sG9HWMQdQht+ap6senL9TV1CWuaFpUP8AGYLeA/
zz82aaC+ChwlgsDwKVaQ5qo2Y3DbtZEgXki9R25UoWohCFpvTLWyohenEORTYE4hIgMdyvMRWnFK
U3hGGKHH7lX+6NcrTdLFHXPy92cLLe66TrQ5/r4xgDzudNvBD83xPltjkK+NY7baFHVid5h2f1ll
YW4dmLkGfLks6OA7TWBub+KNg9Uw2/zgxeux1/hOGuLU1AV3NYzFQ+VEznCU7kawB/XHTdkpJOAG
BOBJHAbObP3RWjWqQ4IHx6iHxgwH640A0qjcw/UluDR5p2FmiyBPkMYlNsKY9ocHlSfa/boeYGEV
gAeCzi5BOwUYkVkAW0sOGyMw8lT9xUJDRW0GctTB+/UoC7sVUbCKJygDFHxm7xtHTOSMajTCjGwL
dDh4laK9zFdSg4XJQimDwr0ARVygRGYrDcqintMWsMwUwZfAezb5imjZxShQr4WbBzgtLpS60Uo4
35F8kgYHmJVHxHhI+9uUbh32p98bITA/k0oZBDmCf933To7mLgabpuoLjpQO7JwX4qz8/elznj38
pr+Puiu8z1zqAYJxPgSjM+Mk70seNc5vq3rtm5ueI2Pb8GQl0MW6mgWazVUcMKy5WMIRrBzBmL9J
vE+Sbc3qTz85DFag6wbQILB8eDfPlq+TF2ZeFT2UKezfTbJpuzVAzMI4zgL45xOWN8KiA9g3kes9
jmwHAqEEAHKtV77wWdACw+d20RQAfWm2clOGLN9tpijqPmMwT7cPTVdG8KXRa8fxwiI+DUXnhRsd
lI6lEQrKe6Tct/VN56/cLEujQdbsoNo2UeDnx3FWctK3jYOPQn4QGfrFLavBlkKnIV1ZZRc7Hp//
NNL09U62S2FTPGgpIpVwRxQFOqdrgkUL04WaIT4KkF7ous/7W03fdympXR7leG6kXwjdimqlEbuw
xBACZAzou07SZrM1DKwM8xsGdZXM+eWTEM+pUImXEkbJ1w/hxTgg7k/4Adxa3mzv+34flJ4MUPQx
NsKJRLyh/uO4Rq1a+CRongFviLqS7YCjc/5J2sSxEzq2SQQ7N8t4S/Iv10ex9vdnn7yz24LnFv6+
THd1/tTI39f//uUsoR+OUiP59z12cQInvA+cuooBghJ2cwhY8zAVbHYdkxA4Npo1k/fFcBPkB/A+
yFPMPz6Oaj0GAlIqatjSuoTY5i7Bro+NlYPyck+iGQg6IYaGDYna3/lnqbMRpoQtS0H3f7R4DbTM
rpdPrV3vZP/t+gxOh9X5HYNQsDyjaO0D1DTvO6bKBYCBIBSME4PntDD1c5/Vt+OQVoeyq5PIHvrv
Tj3o2xQ1kOuxL1eHBaU0TCPUg2BgMAeI9rGjjcrHdEI2K2Jesa3X+EbTgT8fHcHdhVQAIFA0WM8n
MhaKZgWdpGHcdusZbhh4zW0qk6+NN0QdOm0eKlZ/MSi8NdFbwwGBoZ2HFE6bcKhugEWjnoQvw2YN
yLP0xXB7QpMCPXxUImYBOs/Oxb/0DVfB+knA+WSjgydAiUyBSmmPEtbm+oguT1XUcCYUE04hUJDJ
LB/sclEFvgIYmhVPIxrt6rlde4FePt6mViTOOsgSEGi6zN9P0i5b6Q8x9EuTrx6LTKgsdwcdw3s6
huDxUwdSvILFBoWbZ72/PrzLTX0eepY0yEZbMP5GaNvTR22BM04hyvAy/jFw/XyI3qx4ZGVNrxuL
Q4PYz0KafuWF3DVrPdfLxXE2mPm1UbGkF1NNMxotYKuBLYNayksd6BBuTe+xBbPOqkfRM1g5sC6X
CMJOKRF04wBFnt8jsq9RoyQYG8sgEiL2VfnO/rhDN80fqge4cyHJdYmuVnFndFMMFdDu0LvBL3Dj
HxtjkAfkHbvri2JxQP8FmxtZdIGTIldBMO78GvOjgUYyWVl3lw/h8wHN8Uced/FCdhCDGHeMbDp6
J7wOtV1nV9k3tbUd5Q/b+Of6uBYX+8m4ZouQizEYLIaYQWIXmyoT9243ELyLS2MLCvIa/WltGmfn
b26yQnslvIlM55mzJ9UBa7hC6FoLMV0yJ1klDwQfvTjBl/K/IyEDYCP04pXM9dLBYfpUkwo+UGIT
snr6ESdBQL90Se9iHG5wb8C2VN2XJGzaUDsHlh3d5M2DHWhshjCxV+4jycAlC+1m5UV7iQGc/Yrp
4578iqBwJEQ08Cs0TCGd0OY6tCH3nX7j+jGHDXXPNhSWnd3a6by4aE5GP0tHeAVXKlkj7iBebQrP
nwMk8jdo11xfm4sbAmECgFOmzuocHVyPLeRZGOIYBGU6gnFYFKp7DJ1VBuYBn6B6prUxaucGGq7X
g09jOM8UwCkCkgwIPN/HLTR71IGV7A6Wjdip8m9Att1kqHz12vmkpXeM27UFNd2Z/3s4MqcJaM9X
5WDDpyxDeuf9ktraxCwk9YsEG7oqqg0vd3nRH3u+cpkvfcv/xonZPl9DNDHrwY4RuIAdm3LoMU6q
nWcD7w191+tTunipE3jj4HGJ9PLiUs/aWrdFglg+ujFh54yh346w+8g2AzpgrtTb6Z9XtfOQWtkB
v3Uz+isiaIt75vQ3zG534A2aIuvxGwxPsDdUaPvbnBZ4U41lFxUmlHd6Ix73ENEbbmRiV4+5rvYN
nl8ryqP/y2SASPP/elTzt6kFWzTURfBDTAoIWbPp2oPwfhjNLnV3MQlL6C70mCTU2vTa8TUdgReL
DeiBSRJ0whjOvrlyRALBthJHZDw8OIYCU4OtJACLywpsFxfPSTLpxp4vK3sIghxS95jm5BNinKnz
M5jUM1aiLJ31IHLBmAgdfMAvZteJMLRjlLKa0gz3pqXlgbdglQ3fV9bt9Gfm8wW2GA4hD+CjC+MT
L5OJ5YspI+xwxGrmvxeekU+YBxNKDC19H2zqA4Pdf9ey/KeuvWdFGBSrcucLa4izcjItHotQbgV9
DSUzFB5mx2+XGbiUKkBa0jrfMoe9AH95aEYFL0d4zLHkmbT51tX5Ns5WsoV/K3IXM4GGDUGJE8iT
i8+awiTBge5dlMqniup9UpHv2ZCGefMyWs3GivkvONFMJdwOLbxOfjQCN1Bf2cfaTZGj2SENPq5/
nWnDzn8SvomPki7Fv+f0m8GrlULvfnobwxWqe86dYQ+ZlpAx/VCCo8/SNaWdpbV9GnGWM0kY0QzD
iIhSjAp+hmRTm9lHgpKJu4r2WVrhp7FmK9wymlHbPWKlSKSDPgk9+S77ldtn6a47DTJLmSrX4LUV
IMiA41cIFSYxBO9uGMe7Z3v9ay29R05Dzc6FMmtaDlnWNKqBG66LLYwQveSTpfHGhg/eELehbFeO
/OWQsMEAuh8nkTO7yUUvk7SjGJ3JFCKJqErt4xCYYUuDB0ahLZg/psa4YkewdMZ65F/uOPRloLp5
fgAaeeUO3MIB6BBQBTz/IYnX8qOlzzaNB9Spqfw0B1OU0kwgxN7g6qbeIJ/yoesBSMaB4W6STELp
Jm5gJ1wDKLRykS8tSnhawTUCxXs80mcHUCVz3KJmBxuT4TF1dg2sy/q/uUAgSIjrIyAEXaHZVzMb
3ReJ28O4tf1mjA8x/5IEX+haAW9xJJDKstEQ9NEont2EQJkNGW4RrA0/eW3b7l1UYNP148qqX7zs
AULxIFmFMvQFtQSMSRabekB6F9y7fEvT277YDRVwOk+muy2trYP3Ab2zurfr221xfCdxZ0cV11bL
ez5Ox0exC1JxdNRLmRu761GWjuDT0c3WuoiTMc4nRzXuERlVjvdrCnoIADKLbFl4u0S21kYVxQra
Yjku8D3o60EFZ76z3b5QTo02P4TH8ijJ/dvOo5thNB6ZUYSFZewo/X19pEu7Gpv5/0ecA2dZkyed
Ay5s5JRx5IuHoF3DdC/e7qchZksSDxuiaIwQvs+gnoCdteXxU9x/lTRCZ8mG6yJrVjb00hH5LwnI
QicZyhqzzcZc6dajcLFMOnSR3Q+onEY67TcOAE1JpW8akt+Z/XC8PpkrUeeTCYCGTsG+xEj14yjh
LvJk8/fKeKrJoVKRWgNrLe2Fk0HOy5aBE7Qp+DBAAgvQD2+5A5I0/4udcBpjtt/gO1rS2EYMktYw
dw1dAv3fRICSfDM08MxcCbc2pNnGG3I/HZSJcB7/loGTUujtqhHRv9fILMGiWPBT43+C6sw7Ak4a
N6rGHRq10DJPdpbdxR8ALdMfCQgHu6C0ildd+umDp5tqjIYqNh7R2EVHrE/j/o6rLLttXB8a89dX
z8LYJ41uG4akEGRGofj8gvULUMkbvFxRfDmy+Kb2dOh3q5oVU0N1PvipEIDHKlRggjnlB2a5wIF2
qI/1vXLvDF/ZT3Hu3qbK0ofUbG+Gzu43SF/uNaTeQy7KcWWYCyfOpKoDAivUMUDcnx0HgGaCJeQh
2R8dcE2hmIfL4vpELp04CAHPRShjuMDFza7zeFSscWPkZCW9DZqDrrd+GWXeB+Em2Id73eMhvNJk
Xvp4aC9CKnVSPr+Q/MyokzeknDJO4y6jewN5J8jz18e1cLzQ0xj0fIFUlgmwUlPgrFYbqOnoeDPm
9yz5AiVd6Iy0f5FKwIcC3UdQ4qZMczaLwE7HtHXwFk2sG8JvpP70k5WccnHWAGjF0w8rH3TY8xHl
iiScjwjhW1jyP/r8fmhWHpfQkFtY8VOePOm2owU8V+5phK4GiD9AitFI1JfJw/a7a6bdO5yuJNRL
mf2Z1UVwZIkwHrxCNDcit/KtAJntwEqTH2NRNR9EM/ObEiU7mFY87oThxnhV0NLZl13MdrAKaG8A
0u4IgP7F+JEOEGWksc6SsNPElNBG9qtNPoj2vkkyczPUVEZJ3dr39eAZj5ViuoGh1zDulaXib7aw
snuat/KZyVrfEZE0T5lRtXhtcglxzjQPoKDW1vEmNu3v/phCX78gNbNhZSmbt7ZNki1puuSh7Eak
0BrWXU0k0RyF/gj3IGc6wnfrvaHQH8PE9S+dHOOj5SprGzAkOmHb+uTApS4lys2qukscZ/plTBw7
WA9tbNUWsDsnHPrOQdnvFHWrnQn5ixz/o1zvfODZ78BjSOLIHLnzJc5G/6antYYsjS6cZMtINsiQ
5Ca5s6XJDnEfAMwta7OuwxaTuOvhJ7hxAdECb5nmxqFrswQSA24X7ATtkn0+BvSfvOH5DSqPxpsA
tPtzZD57rGVPtobFnRY8I+JkYYJGKNnAQ5oAUmim1ldntINN5rbDjQffk3/arLJ/kTIxn3ovE9sS
iHIkzKBKZRujKLOveUp7BQn6MvtZMFffCHhxvAur645lYY3Atw/5Pf7v7T33fRBmMs+5Z8Zg/UJS
wo++tsW9nbhqU5VjIkOFUu/XQNn0uS/iQMC1vXIkiIN+1u9YHsfZHgIY9rG06+Y5FY7agU0bNJFw
nOEGWK/+0+u4uUU0MJ3chBX7HqTeCheymz35oJQ9ZEwJCcOK6QyHDc9rnObFS1mMtNwIyeWxLZX6
iAnlQVg1jH+IklMdWi0YMbeJJYMvAtDInRgzecNa03krWumwIxyrE4iZ2uOz1TsFiCuDGxnM8J5d
T7FjY9Wuue8Ic+KtahWzQlqg5hoRkQ7dPqtr/ZzJbuhCnQXsrneNHAxJoz2wRBqgQmhVfm8KAYAc
SyCPRDlzX2PLrYtN4XXZWymIfrWhBvkZSAhfx1lgNqGQongrnE59czNUFMB/pCAG8JSrr12v6le3
dZMAhCHHgU0DyW/9XsfbsYU2RVbW/ZutBrsKY6Mqf+uu11sLvcQ3myYg4mU+GkVhbpcQrs+TgL86
KYNfYeLyPoyRnL/Zg23sStY6PDRLMwPcn+n+3ani/sjAvUDUntLbXtrsIXYabODSdDV2EXCMPJfd
bd+n5scA0FNop4rgp4NCk0NAvPQe8goPbKh9ufqoWGLg6KBVOsCEdKxuSGWkT4MY2zKEP5Y6ph7A
0oXb2lvmjrxC9cHV4KCJ9CcgXf0X6QXtMfezAD1tFAAfC7zRCjAr+UZWZfUt9hl/wGnYbowqH757
ua12I4HwnNMVmoe1J6EhNA5DfJt0CVLXYKBsr4jIXzWO650parsLESg+giyldsB4pPdEluLFYAM/
UO642A4ptFx8yptt7MAEBNymbgcZy/QDnBojJANvt5DZ8Q6Qyul0SGO321TV4KHoZ9mAg0DzOd6R
wYOLLVH9NhEF2ZZd6vZ7SWkVRH5O3DGE/EEdhD2kMpuNzeuM41FWoTHsSqhKhx10ELcQJmmcyANF
Z0utNHvzhYMSSVFrY8QR5lZDBJ7gKKPArNPfcLYAB1yXqnlXZcC2g1PJD4+w5tDxLN1BP6b+cGKj
AVEHvKrKaJtt5VVy40yTDtkz+eKbo51DEyD1Q89Ly2eAAry7uAnqW1j7jEcLKxH+BwZfM+ZZ6gNA
1/S/a26WPnIQpWA+CHZT57yMyc5EI8LyPuzgq4le8kjBrQvTYUfW7JAW07kJKjhpoKCSPAtbAf9U
WlMfGepKCg4WWbUGqlxMe04iTL/gpCkYt9KOoamDjm47fErr52QMEoCdRB1UhJIfQZY9kWZNrWIx
hyQmFCQCFMpdeN6dR1W1J1ptIGtIJ9hjcnS7XZsnIbzUEn7QyVdGfgq18hhfylRQ1vOAUkRRBTnX
ecyk5pBbn3rXJXtIkrCnu0bu+/qerb3qlvKu00CzKYUL3RB0U0vZqN7a6h8nPrZrFqlL6+I0xPQT
Tr6aUKziyfTVRu+ocxcq7c6f98UpKlx4ygHfNUm1n0coAWIj9tR8C/rbfth7wTZwVxrSU0Y9fyzB
1wPsd6i10AsIt1XntWl1U7929O96P7tpkhROuQm8r+3N9eR+6ZOchJrjMSrPq2WeYTTMf/XJE1xe
rTVY76UEB1SPT2PMnl7gno5FwBEDKqoRVDORI5YhLObDlAwHBpUCG2pxvKNw2wGn2YF8Wg7xqMIK
U6EPAxxFNZ5sjfnpASFwffQrEz2HDvleqlg9wSiqeBs4732L0sJNvAaEWlqTsEUBVQ8wYAtvw/MV
Q7ushkINnp529Tut3nj15S9GMZVeoW4C24y5dx/SoJoNNZ4zebBVKmzAMIFErV+soScX1wqOCCD/
fSglzE29elugepHifeuwG9v4pTpIza30GNZCzE4I0x2U6DVCtP5r0CWgR2zMNYvXtRjTf39yRJRp
1fnEx5vZL3+rdJuWj1q+/M0X+W+mLp7MUB+TPYYhka8p96tffrI86qu1BsLiyjr5IrO3cmLZPKYu
4hRwrHK+iG6lMLw2VbPbyFB4ITGCqVL5VsEetXbfrT82FJlOh5MxzM5TkdrQwZQYQ1PfiPZrFbym
7Pn651iZpn8v3ZMvHrACSPAKIcC15xnMgqq/uBOg4jmhUlGwQw52vqQGswXnN0eTKrduElif4sY2
/9hiaponpG2g4EGDOpj36E3Q31XQYJcPOZAs/ZNvPLfufQzwOl05FZfygdNIs02okDjzAuSkaDD3
hB/iyg8JfYZsefnnCNhpTBR+o9Cgnmo+5/NmW5KpQiBSZ0HY4GEku67/m28PPhQw+Ci+AmN+HqLS
MFuzGDrtjbx3gzJs8r/Z6/8FcGdjyIqmpD6fTvfuCwjilN+WbE/XKEuLOxHwKZCjgbvGdJ0PwzOT
QtXtVITz9n28M1QairWLeuk2hEoyOBjoA0EZfJYHlnIEFbZHc42DTp7Hu5QOIeQFLbG9vh2Xunj0
NNBsgcFWviL5/5B2ZT1y8kz3FyEBBgy3QG+z75nkBk2SdwCz78uv/44jPZluj9VW5pPmbqQuyi6X
y7Wc03NBXV9fIauUXZTIamxo33V3mPaMgnYE3PXoOD9m3ehCZ7W3uZOSANjoqohbZuy4l//YIcrH
phCc5D1Zq9XE0aXZVjdnjNI/xPplDxrE2VCkHWVu6FiUUNQoa7NBYgWieDNvSu4nEAqdX1m5BKDu
8UkwTLcJfojkIFdgPHfad7u6uiGj4jBJLQQp/P9+X7gPvBLwgu2M32/K32xgYVwiXeLRDUlVQPh/
cLnEGBhPOwwcIXREv79gjDBEFLUAvhi4owNyTRuPH21rx4CERdKqXyn6vKhvxuDSyqorNCvfLO50
WLsBqbHRZ4AvJwBQSydvPxg3Q+Qh86VYC9n78PgDBSPGZNqwDnwtBu2b69wlzkWRbJIKrMYXTb0n
qu4L6dIfrYfgAJB0tD3gmKG0iIpYl/a+Uy8YK9zHyBCdNyKZqzlWTAheSo9hbGSBYgzdkuS51250
XeEBpHbKqSLQmIDChWink1baQINAxwUzr5LMQPitKv9Kj/WHBHH0Pi1zr0JTBxoFwLOSd08d3Zb5
a95daYAWOb9eCmU84VhHntNOjQllkrTeVyy9Agfg/rwI+Zb8XS/xhd4Rc5lZxPFrnGFXkQmJtdLP
aa7YFtWiCSbdjFlrGRF2fsH4MAAxaAlUwCy0xseJ5YpVU6nE/38Uky01AGCBP4hrs7dCp3ouHMx1
u4p1k5/Rj3UT/GGkGyn1OqxbzPY6OkDb7nqZrhsHARQ4x4ydR7bnN0p+tXkYJAdlA5AXxLdezZZs
sqwB10l6lRYX0Xybo/HYNL4BV2kAApnlW0aAUrCPl+JXzi1vzULynWB0T1jRcl4zJKghOukuyiEJ
dGT6ExX/k3TbjoQIKzpa5aI5/OR67o7RXVt06MdX1M6kB+pIhnDLNGW62qsNGTOwZkoOaDAojE8l
QQgKgcZVp5oGCVhLP9KqYFR11EotD5U/jHbRP5Qxp+ZdgdXKqQq0XZUue2JwqX5RgGsSENROQIHd
BpSb5QGlkze0fx2+YIOcCReTtCYG9D613GdTx9x+RgXVju8Ll2Cw52nqGiSz66uxo0E56/ft/HPt
X9AUv7G0f0YaxksFwGoIVPnEMP2UJ9DAe9Ya0L1gRgbce7roe2vU7N+AksquXLcyns9rLDNKLDWI
vzHdoKMZ+3Sx53QyOIYzjDLxjQxcGOXtGi+K4yVzjsdChGsRsue0tiAkIb9SiorOPrdrPCWfuuHl
vDr8l8TQ51iScMYA7bbE44DwuJ4BWQqcMEwXBSaqRKT/fl6SauGEk4abxMlRiUG86L3F8Z5mj5Ru
zouQHQQ+/Q6QW+CD4AVzujem2TRdCki3oIzeaAq+LxSga5QkdX/y3oi2beKf5wXKdforUOyGcvMB
7cQdBJoV2TgzGhZAI16gCnpejHyTPsSYp3rVlW20Zsk3Kds65caywjJ/JNYXHNXR6omPfrsEfPzQ
QAppXwu2G2tFplnmCI9/n///6BamGFKfQbyGJ8kMQkeQVTPVrSTdf34bApcC467i83hkXQ4sSwON
yvSx7ZeAzS+tbqGaiELoIV1QJlINCksPKhpeMc+A8XtM157qFPcVRc4KEj3jKo0wjMK2ZTz502Ag
bt6etwLp+h3JEqzABPa/bbdYvwTjn5qDpnmFL/gMGcud6ZEE4R1UuktptTMkNGjJZBd1+1jFD60V
lM1uQIUYsTO7MOItgPkx1BWUpeJFKQ1oqP2H4wFNLJ8CmmgCZuQQwQK1xABsX0HH5dlKNVScW+ZW
GIyOSpT+5uYhp05x62ACqgp4E8K1geE+QGpbcatYc+kBx7wGRhUAcvMJsZ+aMWrtEcEXjY/M3HTT
Re8pnJZKBD/8R8eCFN7SpLmFdmZGb7IBWGoluylbFTi59GwcaSI4enjf0U1XiOnGvL+06VQhGDEu
2Jw6YWezC9fL0fbI4kurqVSvPOkpOZIt+OWpH1J7BOJo0JEKuErbNnuskh0wcTD/8oUz8iFJROBm
rBvduIWkpLf91tL93vz/WYR44impKG0rSMgthKP11kTHj1UoShPSo36khnDUvdmo0b8CsxuNF4DD
mvPj+WWSbohLgNiE4Si0D3KbPLK5kjFQdjWoRQFow9dtYPyHDGiS0R2KYOcl/SmOiwEGIlu8E+BY
MHcgqJLlBssJn+QANIAfkctxfM8jwB/eaCCz66vNRPa0+L5E17V9h5LceekyPREbYvTJApUX5i1O
9YwcrWQg8cY6su6tTdBcPv9Ad9ntbD+RrFMcZNkJw+gphpownGAhl3QqDHCimL7gnX6mpQPr57Jg
P2fi+nYVJOXlmIVd/7/z2kkFAvYFEx3A5rRF1B8N5MVmHfVI07jV5dJ974BU4c43iTsFaxQ/rcUS
gtxesaRci0/7iQlBHZuKVlCxJE3x7KOlgTmSzAJ6HThnxstFiQElFQLYL7RboIkZeOmnS+m584DU
It7SrdVtu2g9NIm+62Jnc34BpQ0lQH0HhRum8pDHFK7vdjI55B9/PaT59dLergC6TtruBohqGzS7
bpMmuQPx8sPCOsD5vp2XLjvkmFUG9hSmgVwkhU+VdLy1dBoPQX4D9lZtvhqr3+cFSFcR0N0oRqAS
jDzqqYDMtJpZJ7hOabTueOWu1vRtHLsKi+AX1CeLOBIjXGA6AW8y5XGJSTGfZaJNt9gO7NH6wtQz
kAY/1BEOs1EZwKFFI2gQIaZL0YeTFW+NgQE+VU1Keq6OBAkvldSNnKEGeE5QmeDF8N4s9HHmj711
O9CwrNJ9536hpOeij8uB80BZXYTRq6fB09sGyfo4u1jWV93ZG+0XqqtgUkfJHgGWbYrXlkaAosM0
JGw8xgI6A6ECV6QqESqz6GMhgq93shU4RCWEAI36TneGe698OG/SKgmCYyCkLCoQYOLMgPPLmG/t
XLEV0hgUtTubj7AZ8D1CrJLpSxpPLU5l537TKwwLXS7mozY8s+QeaPHJtXaNZNr6lRfekVTx5ZIg
9sxt/uCfshXtMS99S/3aDZV0Htx0xbN6LEdweHGrTzPgobLAaJxyl5rL/Th/a1fvzll/FRjo82n2
8/yOyZzQsUTRJsqMVFmFw5TZmEzg3CjDQ/bPxKt4uBwLEcyiMDszbiOoNXo7IMj6oBIH/ihRwVHK
PN2xGG6dR2FTRbuJzBRiarzA8nnxC+dnP+1rXTFpIe3MOxYkeG5rMQB0zofzQDAdxMvbGmHDrqP6
AWShYJoDe4ZtIqD6QkkPc74A30NSGaPiYgbAYzHrTH4d5qN+0Zf0ZlSykvDtFgwQIjwOtgkYqk+k
T5FdTTMa8CGCNjcNfybXq58mg18wglGZBsmaC0rKcLJf5/jVrFUwCpItREXRcR2MsGBGVURwcMbB
KFITl4gO0LCp2jF0aeg/bBU4tsTqT8QIdyKmf2MroxDT9+gC7+fb3mre+1IPzx8uyXE+ESNcif2w
NmPKhynzjl2DQgpz2X52P1Pvuq0iH70oiqtecjNSvINRRcPo7edaGjM0vWEdrnrmNC+WWW2S4T2J
MHg+PcKk0FT800un3Rd0PJIp3MaapU1205vcZYXt+thm975P6tRnvaJkLt0zvBMQ1zpAJBSBAeuu
LeKUC5oWoHS6yXZci4tmjRUgIioxgj5kbmM66RAz97vGuWPdNk/255eMb/unQwZiTjx9QFSLiOnU
T/VRA3JE14E7nNCsn268FlkcTOkUfv+FGg1499AjAkhmjkIpXCgegIERlEHUnEzh4OzJPAS5Kn8g
XTI0iuDXQE4O/KZTfbqCYE7CdpGFwSxdbj4v6NG0Y8XNLztLho5WW4TiWDZxNjGOZ1OLwUuBoQ5j
FyVIhTMLgHXWEnqjh6mXGYnEtFLslEwzAzOCAE5E6Pdppo5NToKhGWBfJj244by2aELqjdM2JatC
PZnjO5YkeKR1pQ4mE6Be4oG+YrCuytE7xMAdxE1zOG9+MqVM1NvRuAm4kU8PYWCdRLmXISlaz6C0
1oEkx5zN0nqKfLLMyk0H71BOuIdXnGDlDR28vEqRifGyEtQ9OxDfJu6lQ/2Fbc8rJFu7Y0nCvQ+u
zBUj3lCo1LaA9vAd+nP0NiN5PC9GEtwCL/RDIb6uR+GFoZl6jP9CjL3e0snbVZWKy0OuCQfqxFGy
P+Hrg8AGvIUEiaWifF8wI+59o8NmUvENSg0AWFH/SRFcXJoZpEl41nSo76rhsACTZFbcCjIRgLJB
YgfjzRzi/HSt0qLwholPv/fLzWy/aICn1TvFbaeSIbiddp5a3HWQ4VpbK36dDMCXqUgwZV4HtVMP
YPogB8Qg/6kec25mwBHDbZCy9WddJFcjAV0bYdsc6KN24/ousGP983Ymu8X5PAHPi6EZXIyB7Kpl
E3iXIHOsMWV7w+Cwm6LyAcIbOPUGI5gg7j4vUnZWj0UK2zXWZh7XOs5qU9Ab9H0E5lT8GmtjU3ju
dqSFwq2qNBR2zmrRmRY5WNWlqqugt+a3qNa6Qz52r9Wof9c9zjmVejcF+sEUiyvf0I/FFWwfLKPZ
nNdY3JWCzEqvkbgCJssYgvfhba6i73plXIMAQNHGIDvXyDkC0hh5QNyUwjUMKhZzqTXuC6dLPBvI
nPlrGrTR+/ltlCXM0EcF+hyMpWASXOz7sDDJOGO8Hf7DdK71zAmW3AlBBbxrNHZZZN97tzjYGES0
42Uf28Ov8+KlVsQTWcigAtNARAJ2xnFsAYOM4L361WcFDCfdmvGIK+2t0JhiI6VLeiRMcPrE1tMI
sGBIygBYr3ZesjU7eB3oW7SvRNX4ub9qCT7Axigec1qotSSYqNbdS1pSxIV0P8zVLev1sE16312V
rbEqDfn/j+6bEp8EjDzITVi9N/M2YPbg25jqAFjW9bwsAdrl7uIReDBM30dD/1jUzi1NQUGl9fmu
yQbfUMJUSrfY0YEexMfYgcV0+k0Yp83baeDHB5nrPNl6wEy3QmAd+CqEOOlBPZIkaD/RFjAYCbS3
5h8W8Yt8n6MYYrAwikuwfihMV3qXHEkTPFK1AIKAcL1SQJjoy2uEPKkB9tTzB0QlRXA+yZTZmp1z
S7LRj7rB6KePaEwhROpcj1Th/z8yG9LbQ2IsfIuG/pV4/VUyOOEYvWAabmM56SZN3kr06p7XTFab
5kwj/xmGyKLAxoQ1NZc62/mWpOkBcJWBMZabkfZ7RM8or7AQqBgP40i2iVZv3PhN1+K7PDmc/xLF
Govc5n2jORGm/Xga2gytxAQwZrqrNRXFjiwYBKMDHgZADARasuDRad7VtpfhzRODmnBizh4T67uv
aPIhwjzdSHQ8p4C9h4frxviC0QTNpMlLtK4KMVI3c6QJORVTkb5y+wWaWEt8aLv62hgfjBLYi7Oj
sExZsRE9cOANtjCCgS4gYdFA9thpJPEQFQKUDmxuq/2QAyuOvFDrdV63Q3RrT35pjUB/2HSqiVOl
dGE9E4SqndVCURO5pcq6d5KLxA2m+hIAv/nwEyPZOI+AYB9NtFlNm/ObKXVnR6oLq9zRqRla/kau
UkCUsWB1dnE6hHHxXHq+pRrPk2UoT1ZauB3jOKmTAq+8IFlv7HFTo83VHndr2iKueiDaQ26GM1NU
xaWGxDsc+YEgn2YbNS+fdK+CzDpKDmULRkzUcEtX2w1Q8fxqSq8hjuiFCX8L2UrBkMbFLpbIxGvZ
TsDmizhVG6xdjhfGar3i2lK4FJlivD/dA7UOAH3EMuRSxZatWRUCfkI7v83y333jjYEZO6m/mvbz
ed1kJQ7UPHWMVtjUNkGpcHog4wr8l7oNcehUs3ZdVl/1XVOFdh/PByAiObvBIb/6tOn82R2qkMzA
76+j9bFwahUevMyZwqmjPcDC13wCgzWLnsyIsvKA5d6FNTSB1dDrXPnKkpgrKl/8OQpaAlCTisiE
PYtH0yUjkojpg1u+1eN9BajeBQQ5Dqrzm04DHRdV2NDnXYVMpMbQHktAzyKWXzXXTNIqgkxWBEb3
yJE/KudQTSq8K5Uc/v+j+5iaAwOjJFLqCw364XEpt3S9ba1v561GJYWfmCMpNZsApe9CGzsH8amL
oS3j0dJRGX86L+ezRfBVg3miyVX3qGicTZqA5aDn2uSP03hf6reNCrT/8+E+FSH4rsSuV8/jImb6
M6YHow3jCu0M76uqCvD5DsfMiW6C5+0Pi5nYftIDsURbeK/wXN/Hrfegu4MiZy2VAHYZC3k2zo0i
xmIGS6I0QkJ+aIOefbPIP7tcDucJKkQA5HEiFGHXh6ReuvlP8p0+d2RLIgzTR7clRoLO77rMuo7l
CIGrOZfowZuQ+nKKMM5zP6ZAVEIxyFLoI1svlJ5Q/EHiCLBpgl8fegRutYPMVOvdmtX/8skMzisi
geLCUw4rxXGneRKU2/fROWkxCVEuJcLDwa79bn7SwfaZ0IKjv/htde1575bD7nsybDN2r4/dHgWO
p8EkoW60gNOq4CMa1bNAYvA2OqI5aDnKN4DeEL5pAMMZRvkRsjr5ZbQOl21q7EhjbxfY/rKqqpcy
ceARgekjBwizEZagqoDxMFFsZtut9feFRgCKKVYQiwZVnne5zxbDAq7JAO7GEizvsW9ZI/XXmU4X
MQhCNt6w5pwDealAWz24HFKLjd1zhCTSnV2NloqgTfa9qJM4IJi10BohdsNFYIdGHhnLs+A94UeZ
HmrrfOGm1dWs9b/LdFDZCB/TPa3PENDOgX3YtGCKKLie7scC2tw5dnmgqLXgSOj0cCLDFWa7Qrou
Ydt4SOMUmLuddmhlVO0O//FPwmELFjA/OEShIByTO502rAht5tEL20nfa7q3pTo6aW17qw1g9U4n
hDxopzWfxjpWJKokB9DG6QNRGWfzRFvSqeolfM1aRIjh7PjnlLi+2akeARJXgkauP4UHwGBgSPRU
Qj7Gc0PGCFnbaGMlh8a4nIGQVL6eP+eSa+pEinCk5jIxgL+IVRzpoZ0xYtvceu7mvAzJg4JACIfK
wTlCuktYrK5d07XtUB0q7XmbYdjAj2PPCGhvLLveyzLQMExZmFdA4p5ZP9+g0wzJG2OyL7piuB/7
dVF8keykwHRtAAPyhLVYIyNpNFloAMyD1nxHJcEv3JtI1+4Gb0KtYg4V6sssFSYKIE+86EyYzOlO
krFDWZs/aWojAlNK0V15QPraJE3VfB9Th20RKdz28UpvgHh9zVyNghEiUxjsn0UWzws2ABSnBs4r
erROvyKy3WQeIwBSzLUz9RgRLogexE5hPQ3GwnbpMHdv6OIrk0u0cMHmUpahSmlgxvxAKWufZpIB
p6rXqPXmjjEJgWe7DrjZiuxCb5Yy2WSrhum5rne6pzYxAOTpZsAj68p+2cSrUzybTm9zGBvjSe8t
7T1qK7rPB1t/tqOo2ef9UoQssdarJLUKFEKiKPFj4KLdDXE7q/qUPr8ysfWIyxCtI6xxRBqDbMa7
2xzLPHBNjHuZ9K60f/WoImRGC3ROsp1VPYySjDMkAh+A3yW8LC8sPxsdaxooHivDsvHcexKH5fCt
pE/J+AauuxQpGOfaUjI3yo437gIUZgHRDrhM4eRNubnYoJDIgykBuKrBWV2yW6e1FL0AMl8FAkog
eUA3/kA5ta0pB15eOqMROh88QLkd0voHc18duj1/kmTHFr0uoLR2uEMRU1ZT1ZIBoz15YLnTxpzz
g+NlYdJZfk6+x7OluN6ka3ckTUiDrKM5MtZCWr8CQNw0Nzm9a2bFysmFABYfAz28HUXYIDPJ5ph6
oB2ci+nXNDvznUvH54r1laLKLDdAUGegOofiLCaLTveIoYOnnfjjvIomtJz+7BY01lyunh/PKAxu
THoxYjC1VsFE860X3Y7lERw28BhhgFMwDdfqaeQUWEWnf16Hx7m+iBmwB/xMe9bbvaF6qkiSAhgE
QJc+EJeA7Yt6+qmaA7j7CjTRwUb6Z4ytzyTQszBKN33mU/ZK8iCGVOfGrXfnbVMWEBzLFSJ/Zial
NrnQ0+36XUrn/bSoxsJk5s+fSFhMlK0+pVLbfurNHECnfDK77g7NtF+agrcNV86qeMfIzPJYlGD7
WRWj6Q0BcODGYJ6Knb1r575e5F840MdihJsxZkuztgnERJgprue7OXv1iiqIlt8J0DPPb5DM5aOV
CIQ9Hny+Jbap82R/V049ThomNbwHj3m+Z9+30eMAbmlHlec3ZfbgwNmD6YgAxUz090ajjU1LeMyD
Ns7e8L360Vyxcxutue+iF4yCa9b1EL8tVVC4e5K9d/VNQmsUbnbueKlbv1ut8Yv6MV/3pROmpQqC
R2ZMx98n2KvTdCSzY4QDgIxmuj8u25bek+5nnyoCjz8t2aIHwI0H8Bo8VnELCY6HtG5nJDZWojUT
dHHt8gXFDL9JWr/P7htnCROD+FlfbvIKl2/+oyZAAwry5pdNLrL5pXQBOToHunM/xwoPLw1Mjz9N
MPPBrAmqvFiEprgEGBUWf4PMUMtC4j2xYuuwcMz2FfjX4iIs/30Ci2DcEuLRLgWoJfEJ0TTIeSAR
Bb5gYJ0jdepHVjCp6PJk7vdYCL+5j57xWVd7JeYLEQAY3/vet/sdLbYkeZrsfRHdmqr+CFkgcCxO
8L5Ns9hxukCcY7PAdXyL3MyYlfNUjyOZ9eKlr4MZAIlfFHhP1RoWzXaMCt6WZCMGDg/t+pAAl84y
3nIV6IbEb+C6/NNGjOY2pPRORWEulhWpBVEpe3TiFtOcwCOubmNALZIA82DnvZRkv06kCfs1MTPO
tRnSwJeyNhUGvhO0FVu+Y/qF9QM4u+h4UThGia8/ESnsGcMccmmPEGm2ZKP3QzhV17rKMCQbdiJE
cDfrxFjU8mAqngq/yS9Qb8Sy+kBaHxtFSGVKdwznCSOzyPShxnK6Y0XJrNxa+Brmj+l8mNKbviSY
0QvteGOVTymzgmT83ZW/U+cqWveUtOFkOT7Rty6gyNNDH2/bKA+NYYPBqmDOBwBtbhFRZGDGS24n
798vQRRLPj5XWBr4x6E0U/x+ixYFD71LRrujzc9Jczf093nrksCKcqaFD1lCNNa6GNFZeZQSNT8r
O+y0bymyoV7vZ8lBXzZtuq3JlWdszOquBzjTUgaN+eDZr3mR7GrVFSRzv0dfA/7o040Cc1k06Tq+
xsMyo64agwA2sDPd78YDgMn9aHod2nln23dlEU7zFwoOEI+pOYfgZYax91PxAK8m3cxD06i5m70n
c0WHSHUxJ4oLUHq+PsSIs7zaGmlel0JM2b2m7RTG9b5syq8c4iMhgkO0LS2Z0dWEpdR+dMDFHtKN
o8IJlvkm3pbFxyooAKiEc2UM85RnvCqdOD/z6LDmIIk8tBRYs9llVX2bX84bq2zdMNYLuj/kjNDJ
LGyP3uto740XnLtlo7l7231cv3AF88nh/0SIW1ObE5jaa4hom+s8/t44G61UnG65FiAsx3grck1i
qgnw8WtPtAnXx7pfrG86u2pVw2RSESicODqyhBg0FfYlGU2jXSm0GOdHNEEv2RWKruf3QlZ4BAzf
hwzBSS02uC5AMwL7al/XHxZS7l2g2f8z0x/DeJ/jWrSHQiFTrhbeORiJwgtSzBo2dT9YFfqoArs9
xPF7iuQReTuvluymQLXprwjhto0M3S2QiQdIa7SZtD2CcDtk5c3qbcxO8f5WaSNskrfEeWINEOWB
cT029lP6A93R59XhvyFE2tikD3WETcqGZeoMHTKadPHT3Lfoy+IWvmdcElV9iK/MOVHC4TRo00ZG
DVFT9cvQLvLuvZ7xUNydV0j2mke+zDB5ezSCZPHRtrIJTCjgfgoWRHdomQRli+FHw3hJGyeIzBYv
ufqGumS32NF1QuP7pFEMnMqc3vEXCCZSowkWWAz4AuIexuV/zvhkElSoL4DBU7nbVFdpzB21sLAY
LLNNYJJhmhvgpaeX0uityTwZNvKELWhUEj9Pn2m1yaOL2Vr92ftGkEHu8Xb89/sD4wdomscIPhh+
xLnarO2bCCiif9yU64ZFvxvnzfnNlKwk5mo4jxQYrTxgKJxqVhe0nptUw9ugSYPe3Tr6LiE+im++
nYYItJgq5SWx0WOBf3za0dvHMcEvUc8Rts5ifs5qtBIf1uGKEUUpSnK0T+QId++oYxbdKjwkS0C8
7lIksGe/+8IFfyJEeKrSerDLEmFpkGAWyosC4n2bVJDMEv8B9ACkIXl3CSyB//9owTJHWwuSOXmA
quhVVw1gr2KX/ZRuKj6+OTLFukm874k4wV0BEAf8HDpsLjd/Z03qp6bh59oGnOcu1lI1FKqSJphf
aw+IBEpIM52wZW9oxPStdj9noW3eZ8P7eVv/bBIWandwPAgt8QhxBNV0PXLKgYKSgnYNshcgMRz9
stqeF/LZviEEZXAQUKMkDuiH0+2y1wIF0DlG+RXFaGsIGy3F6/SBaofzcj4fXMgh6CJDrRfhkvie
Ymtc6XUKOYbxngG4FmRmzTcTlH8jwJvoFCS2ImL+bIenAoWtyvWpMkAHDMWiTVvuR++i67+DzEpJ
0yZJih9LAlD46RKiXaSeyh6S7La3Dg64A/coPKVb2kfxtUEY26YeGDHqoq1+W4kTPySGm+ycwcue
zq+xVGVw6XL2CmQ1xEJN1HotKfQUHZ/NdYeu49y8d+n32Q6bVnHqpLt5JIlb1dEhL2ymtyWFpGyq
Qw9RXOOA6mtGo+c+mb6N1r3VK0IfqZ0eSRTcimtFGAQnkAgc7mrarCZFT+ttVH+h0IrdRI0N5U28
6HB5nqpmzUkJTl0I0mmQOoFtdP44AqBN99vhPbIe9PRp9m7QGv+Vvfsr1hKMCOy6LHZKrp8B+CGA
fGl3jrcpvY0+KVIbUrfyoaDY82DELZAHKkjSrI2dX0/rnbG8nldGEumfLKIlXDSGptV0SBJ0U3No
impToCrUrx3o5lK0xj6PzNeWw6iCClBpJoQ9ekr1cTGg2WiuoYbewnn+Ea0qmDuVFJ60P7L9yCsL
u+YGkpLLhD0O4DTPVNygUmuHqwROk4vcpCVYe90WVbR6kNHYfrky30XXKfABEmS8zu+U1GUcCRLu
mMwr+8jgB3lGXt3SfsXNtUc2a+s3KuIoictwDKCtEGoa6G0V+660aMi9lcYIDqeNXd6OadjTx7G6
QetCVoW0+HcrB4EPumhtVA1QNBBWkCUkHt0sRcKEXVHjLrdfi3+PdFCSORIhrF0K2E02LUj8Z+Vd
b96143NTBetyaw7/fpWh9gOHhFsapWtxvrMZUPugIzpN3Ogu1x9ZE7huYBFQ3S/78+YgO7gnooRl
Q++ZS2sHy+bm77326oAIO6jqxe+Ga6N5Mdh1HA2KV4PE1k9ECsuYa5YFrF5ohyz1ZLyu+q71rkpV
CZn/yumTiNfPPtZQcOvjknXr4kIxz/i9jG/gvou8hyZ5yNN9ZCpsT6oR0M94uoaXZkQ/NExdAt4/
lI+RfxzRj5F2IDK8IoNitySeCFwDH3IET5RNo0myHnLi9da0w6h+GlVtV/wnxGXDouEMoRaC/iPB
HsreTSozQk96ZKIbU38nquyZXACwzQDdhhyd+KAjLt7GdMV8LwjDQCtvPq52pZj2l4pA0owXvNHV
KHYYZolhT1Can9PfVf3gYBzm/KmR7TfPyv0nQLjtkt4w57UskGQq7nV4ajO7pflDouIDlm33sRjB
rFrWjLi3oUfSHdbyhTY+ixQWJbkOOMnUX00Ei0riLk7mDJq41YuWfvdApg66zWzJ/FwFRyjdFVBy
uy7h7B8iK7ebWZPR6Sjb2+mV1ddBVzSKbVFJEJTJELpVFW9WAcERQRakVtHFSTfkSAX+/6NIoO1r
lAY8NIBpyXNqPZEFWL6TYkekMtDXw6e4UEsQk1dxtJZNNqP5qppvNS10qytSvJ83X9nNjPLxXxHc
vI/UyNu4y6waIurlBrSqgxda6JysrxsNdMkNaFlVA0UyX2y6aLdFSRS5cTEpi7420AUR1BmSZds4
XWiCdzhfQs25gn9uAHZ7Xj+pUR+JE/Trwd8BkBmIc9urydin9IWScGn3taqdWL5XH3oJznIaXSAQ
rRA0zD8ctmuQnbUUzyCpLqj381ks3oAiXGNu4xWYFkGdj9RPU/2cJgcrRtPrI2NfiDnMD0EiP2Ez
TENRNHD8+rIfiyfE8HkdjOjCdBRTCNJFOxIkJCBi00ULL7pbAyf5puWVj0FMUAIqTEDqoT2UAADD
gvET0eJ0dMszADzAxIlvobLVuqE+YEhXEU1LPc6RGMHSjJ4xI4khxtTvNe210cLzliwNz9D7jC3m
AOgIbU+PasUcVka8/6hZQQynJZcuy0KSmnsjmS716WYuS7SomWXjl16nKAzI1pAgCOAgpPxPkN0D
nJmsJUxvdm+rLPdttp809L4ezusoswc0O/E7CBlCV8QcTPqRrJ0Le6iMnRn9b1xuF6rKg8pSNojO
/woRIQYBvT8AfANChjpAn1poutcR/W7RnWcHBpomygfm7ToVyaLMPI6liqa+EHRGcKldeZmCirP+
97k0C23IMAtYOjDlxNxFa45rvdYwj37WnCGwKOt2BLObTdDQzAE66KB7hcImpfv1IVNMXKBJostc
LrOp3gp6aNzvw7A9bxJysz+SISxcM41A8Vohw3AOSWf4U2ujweou7+9WZC27KKy0jW5uzkuVXYsE
r29g/2EQA93Cp2dtJquBGgSERj3IV3y0C7MRCH1aA4qZ3t3Zk2mGdVen11ofIbm4FMbu/AfIfD0n
cOCoPnhKiP3lea65ZMjxARYCi5xsGhy6yMt9LX8xS0WYIT3cvFqEVDPSzTrf5aMYQC/IMHregNd5
m4YrKzcgvW588BMjarJVw6BSkzkSJrjJtSrzaG5Q99Pru8UK++k5cxUmI107j1MPommYQ4qd6qPF
Cc3LfILFNCXQOTSfum94ZqLRFUN7ia24XqSm8iFNJL1qnKZHoxkUWlLrMXG/r+1r7K33yARf6qWL
mxPTKZaqk1fqTY6Emqcq5nGjmbEBFQt0h/IQavxCThKDcpiLxnQLYjUxU1gUNbjTE6hlsXeyav46
+cT2vfLZVo1SyLfrQ5KgC0o4c9Jxixh0jOt0vuMFJL0fR9T4vn/hUGGGHcUOG5eo+N4Em1tMemdG
HgAtQrS/wXTJ6D6hi3yMVCSxMjP/00OOcrrBQdlON8jJ3CUlBTZoBShAVk+bZsDb0Hw5r5Ds5AIB
CCONeNzy9NqplEq3SyBsLnhH0TdG3mf0AjfRbecoHtGyHcKkGoYMMOsEXEDBBQ/dMMVtgnWLtash
PujmTT5dmtX94Chq5dK7+ViSYAs6mimGpOc7ZNS7tfUuWY/eMlISYCvVQ2iMGNWomp2JsY25637X
9usXFhQaotMGWYlPrM5D665r7/EFBbCtp1lh3Gx6eI74/bwcqXkcyeGvpCOX62pajpqyjhV1L5l9
abGt1inuZplfsj5EEKGokM0OeJBTqDKP3xYPSd15z4DUG5P3BfUpc7nRVXSpUmtEm42NHiIHpT7B
TKi7mJMRQakCtS5rCRzjPQHyvpkqIm2pOSKx66I5E50OtiCnWNLBZDaMJFv3KMTW6ZM2bbr61lbl
DaUK8Ucq9EFQJfrAfIi7KmYmrDHXDk777nrjLy8HwF7bKE6YSpJg920epUvUQtJk3gMIziq+Ec4Z
Fmeb83b3p+dNzOmB9vevSkJgg5cwul4jAyo17vX6f6R92Y7dOhLkFwnQvrxKOlvtm8tlvwhebonU
vlES9fUTrMG0z2EREuzpvrfRgAHnSYpMJjMjI8Y6tNwuGqvsS9PbT13ObqjegML0xWxeK0oeMAMX
anTZTf43G+8z3nS7xaWR12Yne9wiFNpaBHHpnR0KVjita7f4bSC47YNdY9/qJO60p/UlUBUgUA6G
Wh8yO9wE0u5J22AyjRH4GH/+XrD3cYyW7KS3V7yJpt/rplS3NDjiwASP1Mrx5baHzTNj8sGCF+Xz
fW3cgwUhXDegXLEzA9KK5ZbW8LyFgdYt4sy64UNctNZ+/Jfq47kj0m3mmfVYugx2HPqdlkvoGI9G
/nPdF+WpPvNF+Hr29TH9D6imsMFZGWb529ykUW4QjMc/+VstbOW6YaDRhrCGDx1s6d6c0hEvQA5b
XQMmy7e5D3UolWy1JJU77cyKFOShnzGh6I0ITHB03Gw3JCGQWEx/8JO97b+sL58y3J8ZE39+tnx6
WkyWIYBuVL9NAPzugT3fB8YLSaO+O7Z0I5XaWEH5EV15GoDR/OOifGP1YW4AxXpJt2i9ldck8jUB
3Ptgxrl0ymhq6EDVCx7Nmn9YDLAQu8NtMnin9bVTntMzM1JIcCj6EAloxSICAWwKHW7z67oB5SMW
TPL/c0SK761llbkNNodoMd9tpodtd5yCV9t+MtuvBKglCFD59VasV56oM6NSrJ/JCFn7HEadBrEd
dSHkh3FOSYjkOLa83xCj2pPqibnIUINvMyWRxr7WevUyYly6zWrwPk9f1hdCuW3OfpIUsDSmp06T
4ieN2YRn2XPTYC7iqdMO62ZUHxRTc8CgCQIEkEtc7puyGcqxHlzUQsyYgtyoXJaNHETlyJkFR/qg
QZq7XUl9WBi/zno8e4+G9wZOtXU/tqxIXzDJsFhW6yEmFv/N4IhI83CYvw/B+7oZ1TFDb8wRgx0Y
8JULy+5U99ncwpkS9Q20Yhx7v0CFYN2IWHM58zgzIheVfbPRidnBSIuxnTJ9Dto4yB7BBdVn132d
xc24RVusir/nFqVjrZtpgPl1WHRb0BZHzMQJMENe3Uy/82qrpbWxhp60IfyAjSafYEyrX3IWz+MX
ayPkGsrdEAh4FxoawHJKu2EYNLvjDDUhp+tfPAxgHmdu7r12eQOBZx7mkz8d5r7jMQXJ15XvFm9T
3aL8l+0C+gv0EjdOOe2teRk2AGGqOCNkJCAnIeQyPGmdA5PZRBcgeH/UUOugIIVIUKj6kbnhsKVs
qlrmc1vSMndAEmollPuipp1C9Pyjpftlb6GkVAt9bkRaaFzbqc8F1L7igCWkRlwX412pgUr4n1rg
qEabaIThcQ0ChMtIhdTEJ30642IwYgdkxaT6sX7slB/nzIDw9TwvyPw08EoYSA0MAwJ6bjEaJuNr
be+MaktbURV3wVHiQQABNG+WzPTGfJvrdLZFw/J7M/1qp/26M6qvf/73S860hNlemlh4vSwkSq0+
Jt7LMG/NjaiW7NyK+POzJavQhElKjABGdXYanUOiYyx0jAofr6Hnf/AHlB4YPMBdhbL9paViKmso
M+Oe4nYWtf3eYsne9DbihvKj/DHykZucu+Mko9nrMJJgaMz3DmTcms1UnRcPmFPLxFbGDIDkRgUx
pXrOcE1Z7XGBQFwVVvNT9i9okTMrvlTQqDwHFU8TfpjpvjTeZ9C7rH8NBbUuHjlChc7H+xDIcskP
xhzEFw4LLjoLlX3CO9Rl93Q+gAnLT05N9xUnNB8OTQrJHJxXvITWf4F6If/3Az5x+2pa1gFGLcpf
JOr8MHG/1P3bPJ7WzSiP0R8/ZRqUVKfQkOvhp2GQ0MfdUDwHW6mL8hAFgold0HlCg+Vyayfc6kF/
gsd8Zb463bNDT3p1qvtdtoVSUt3yIGD/nyE5Jpg1TzOC0gkqTuZ0O01fuHa0h7euPNpbnRLlUTqz
Jb3opjqrCu7BVoZWzAKiiYZu3KUb3sifpjZnu+c+ls0sSdjnaF/c+OymHWI7/164G31+lTHoLkJx
BbVOVIWke25JA7tgIjLMeb2nphkxzzmxpTv2RgBahzkcumajkaw8Y0JwFQAQMZYljzNaQ0JpUiBP
qmmUWHqI9ohlUdBC3SftyfFDmvyHxC3M2rvcvPHyeNgSzFC+xc5/gfjIZ/FQ87vRoCN+QVrfmXO8
pLEz7ZvilqS3XXtIs6cEb5P1A6e2iUKDqJ5DLkCuBAGFMgwUMi1RiYGEyUbb5oE2D1p3TdweZISY
aK/zEJPbG2bFB5Rz7g8CUYAfBFWEdJMVvl+VlQuzQWVpv5t86VEDhjICm7XyVPUCTAr83aHFYFXk
ZZmF7NiclnfdX3T8MjQ6Rzb9C1AGpHsoh4GIBqMtUpBtUaOoggVTXBq4zHhy1/rvzSbRo+qgnhmR
77wZdW97CjDs5PcM2qk6ulgba6uKb6IhAnp+zDoF8hPTyUGykw60xNOMhHX6i4FtJQ9+V83D5sCF
KlyfmZJrLYbN/YnStIzmtIghj3JDZxKb87RRg94yI6XxLFvqvDNhJumeeutr0Vk4jFskOqob7twX
KX83q4UPZULKyNZ2Prly/XskVdm08XGUn//Px5HhKgVfvFHT4QpeI6HXWqG3BZbc8kMKIolulHpl
wIKTP04l6l+wYQch+Zc2bADWP/BTi4gppyS5r9dt04E4WUu718wLHjpDgyrvfI2p1kNvDsf1iKFc
uD/m5AQkL2nmLAl29eiww2zMjwtuhHUTym0m2BKEIBuYlKRt5hqJM6YlTPTNLwtjqDnZTem3dRuK
r+MJZUNIHwA3iffIZYhnbp86rdaUkELiCbhPmrx5JLVm/TTxambhNDvT5uyQ2LlSrPUNR+hro8on
mD0vbUL9N7FGG3xadpmFmYaA6twk6M4zD/3fqFny0GfkaBQPVjfsIWayccUo7vIL89LB0kczg4Rz
h2W19xrqy+BkG+MAyF1Lv9e1jSxFdZ9dWBMXz9kd2mOIKM8prFnW04D32DLswM8ZeuSVWbhsUKG4
SYZ/ONUXRqUz53BQ7Q4mVpg09006IQHbyr/NrY8oZa2p5delVsAvTXtMnH3v7yySxrZ+6yRvubaj
lRZ2v61S22dkR+hXkjGBi8SzN/IAiqPXk/tLT7/x9sUfk936nlavuetADeZDM1RmacD8W9mCI7EE
bu21BNPA+MNZ9lPjH8ruxV5ibD4ghLe2teK04sEB0CGY21EdlGs7OreT1hBqtckcZtarW99mw37d
McVN+jGdDzwwaiCePLBeaLo1Wx7YH3rTOnjzL7PY87SP5uowb4k0KuLChSlpB7XANPluDVPEiAsN
MNBjUB34FsukIoheWJE2EYbUhwBhpoz8/DCb9z044tdXTPlRkLD/vxUTbp6dPsi91WZDYSAzwZT9
hY57QjewxiokBoCEaHsDcWp+Hv4gpAMl84iBA4/qO0zQQH9tV+Y/8ySmxo2FwaB8X1AIpOlbdWLV
Pr+wLAVvzSpAqmaJUYf2EUqudRnr2U9UE8AITZu4S8PN97DSJAbUQPmIljCqMVKebARZUlgjKqsD
C4v+pcboLgPD5BAOnIVZyTCxiFQi/uuvCOjzH6Oyn7qf8VyAJ6vloXYfdOPdnX+tm/gYuJcupXMb
ctG9HwdnMnTYsJrpxWHtVZbwMAPKvsdcVz5Y8WC9d8Wbazzrddi6N+VMdoaPHq8f6jlGDx1yoqO7
5yWkAdwvZqJD7+wXxfwtwCvh6FQP8+TcZxgbX//dinN68bPlu5SOxHB6/OwRT0Gz3k/Ga0BjrdoI
qYo7E3c1MIw6EhGU1aWDmtokaXoOTC53F/uVBkH5PcXuAEWbbZFrnApkEEPldjUWg4CaeN3Jz2EC
/PjgoUWWAob4T+xRU9GWmBynQAcUz7V+XRUb3n2OEv+Xf1+YcDCPJnlXjg3tkgx/f4+GS9CmUabn
+0B/W/dCgSiBGQCmUC9DvR22LoORaGs6EMIDCQN96sD1me916zBDrSxNgc69d5a4HUMvuBmi9sWx
wyGKoFnb7JetiKVyF3q1AI5DGwsUFNKeGUhjZNyEu239X527NwPXDpyZGwg1RYYAjmJoTYOSARAk
9GEu3V10nWmNjuiEMh1Yx0g5dA+8Nsc81IsBkMKhXSCUU1s9hFUKjAAupdFZsUFp/WDgWX2PRn1P
MVYZ9G5sTYm5m/punCGgzsoq1KAOWYdDm5OXxGP9y7TUWDxLz/2jmWRb95T4MpfBAa4A5AZOBtRi
PDnqtawsXDvr8BK3UzxfGiigFkEBWnXN98PWLG94VyCVKzBplmn/gF2BdaTJYFQFxBSYscuF1Iw5
gEYEDl9dvKfudUIPY/LVKQ/r21O5K86sSLsCIhdj5ogJE79/yvPY6EB0YXxZt/E5gQGgClNstgsh
UQHZvvSE9YDaN9YowLjNg8mcWxJYBzdZcHPUoa8lG/eGKm6I8VKIWkOc2ZfbgH1raanB4FIHTHPQ
maFJfqw7pLSAUhUuf6EF8SlyJDXYRom4mTx3H9gJOCQ2Bn+US3ZmQcpgeItOaZPDwlw/jiCRnp71
7DrI+zDY0hL+HOPxcQJBbgJubAP/I32cZISgpAkgbrbcAQKpt8eE7KopdHyoOu7W103BR3hh7BMW
vEvSrhKw7K6NS/N24oey3fn5zkiPrr2frbju70sa18nRt7YEdFU7/czRQDxtzpJCyI8AKiAc1dub
DqXw4JhuCbupAsa5CenV15AgSYwFJlgRs/kE1gBEd0gBZMFe86N+SxNcUSsWy4lLBY95fD35ST1X
eW5XAOdEabPvhwd9eTOzo9/fcwLph/9861TY3xttQksfam/6j97ZqIipzgGiE25PwPeQGIolP1vS
pHXTjFnwtwTNCWZ3wtHcCE9KC56AN5kgxgGY9dKCvjRNbroCeWT1oVHe6nSLl0vBgIZQgVUEKZfg
UJcPQNdqegspF0BLHfSTrkv+ZARHLb9Nh13txmmQh20PhAT+2Sj1q07emWH5MOTemA7jCMNApQfa
wbB+ZsOdwb/0zZXx9wDFCydlmbqM4+w3wskmrfc9/9Es5pVGaLx+vrc8ko9YWxUuF6htAhI1d7kv
qmukvon7Ux+OwI9tWFMd6PP1k04bA96jz3XhE5r23vd+uMqmb+sOqcIwRsV0MYftAWInBcemcUCp
O2Dyx09s9Do7+h8dTS2cagimkDlddqCL2WIdUS0iSmSCtR2YPt+XtvysEYsGAsFR5s/DAO7ySNO/
1EbIg6tpixRJsYSG4Gr/GP3EwLHkH+gSjVpzYWsIUBAzbfelGdxlX3igN1xfSUVoNMAvgNK20BPE
CPPlQU51KPNO4DOIKCQvDU7v0voBiOk7zWiuGuuO6Nbed5AOrltV0PEicfpj9lNrYGZIERzEDzoH
R4xWhcHsxSl9tbh51DT3qm9eupRcj6SPcY+DyMEOIg69i2yBopT3xc7I0WZ2ZBsbD09L8ZXxw7Ct
MOOPDEJGgnRpNtZehc3r15hs0FiaXxGn1s2oCGj2iofk8s0PiuBELTYdM5vncceGaQobc4DS67Ak
Ybvk5GvVNfpDlZhZEuvT4BTHpM8ZWJSnebiqZmuGvCh3rdgzSfObZWM6xaZWzr8LMDj/RxKwEff2
zOdwoq750xs751RNPL/mqc/mCHf18sSCzsCm0PNvSd/SE8Zc+j0Aan15o1UsuM31sd5oun5+2+KT
YSgNOAm8lqCNdrlTimwwbNKgx2/0V3gqaNZvXt8WydZU1Yc+gJTdY1Ic/TUx7IRBainzxZt3HFpi
o/c3dpUeEULGW6zp9E6Z1h91m4Gsws2b+adf2eyumie0MPQxb3YJS7SrGi39hyKvUdQdQOr3paN2
/tAWGvvZBNqysSSqzQJeIAdIecELLG+WlOk2pEPQh/a4Rg+au5g7tw1OTdN1J8tCAYj7fhLy2h7/
/oKHPhbwqOJ+hDKv9C3wbkUh/6M/2j+CqjD03N36AVV97HMDUgwf7HTwNWz0CAQnqJjUWhMmVI+y
v68lYfAXybogXsT/kQO51o4to6Id5bvtjrH8rrJYyMZu40pXpCsgaECUw2tREDhIL52qHNtsyieU
oP0pphoO7RytL5jiRsKDEDSBmGizoTYl3Q4TgSLe2MERk0cdaMQha81MkGGOYWdYG7YUHwddaMcF
1Eeo2shdwlG3m2JM0IkmdThW37v5fqh32ZZulmLNYAVFCSyaUOmR9ljuBNT0ubBSfXP922yrZ7H1
90tPKcLHZSxEd9ifq1DXdulcbazTlgXpq2d65g6lCQ8qMz+5Y3asm+P6V1d/iT9rJALEWaLdNqRo
Fw4f2irdBxYIYeavLqqvfz/QBQEXHxU3oWcsuG4u7Tij0ZCxhJ3SeFycOUz9H4N1F2RkY8UUeceF
HbGiZ/5AVarngHCVGJh84ONtP33V2Lf1JVMU6C99kU5K7iZmP4+wsaRPWQJgeLmrvCxMp+Ow3Jrd
I61OevCD/0NEu3BN2m4uqEQ16ovtbEPZs0djExW35Nba+lRbSyhvOlLzIWBwL/Gfnea+S+fQyuP1
NdyyIW07Xi9JaQ6w0aVPi3+spwhI5q0UTXl6UCfEtCIeseDaudwLzDdpavdYsDYABt2JA5CO8VBU
1jz9Cwe3AH3tiuc+geAmELqseMHU6bqbivYGtorIuSEEj4KOzElW9y0g0zW2PWv3lvc4lntAF/Zz
GyVlEOqA/unzTfH35LIOVDVF9o0Dhyq7lBF7br7wzvCQmpZHjPKBb8Xv427crfumSB3OrciAhS4o
fVBwwYrTvVVNbC+3/tiEeY8Isk/Kt3Vjqv0ikPdibEzQ2Ep7cmmMvPZ1oIqKLu46yA95qJU+/YMN
kDAYuJls8Wq/3C4TspygDbBdaPVepTcDiFa2bnGlGxYuPGhXIjuX4br11GUTnbEdBFKBCPQfKvVb
hP+qbR/8MSKjdWefeNmywMjQvCRom9N/KXg55xbklUKKwrMSp1drmxBNSZddJVucz6p0BKgCAJvB
Ii+6NJdfo+QezvQE+M1g3OhzzMZvo7e38hOfXv/hs9t4hKMUBEjZhxrY2Y0BStsSnLT47K5+XJI4
7U6J+WXdhOrGEFwiQF1+yH7LJ5LVw6gPC5A3RvGt0a7w/onrccfdp8Tb+8EhN989fV97G6Vexd0O
q1CqwioakIGXltAhLHHRzUUgh6iECcFsmhxbPMTqLUyK+N7SgweGMBEO3jX01eSTYxSs6M0yB47A
ZbvaasPExzQbZmBmwL+MHRAZQNRqQE1NkNZe8p/rq6vY7xfWpTRvzHNd8wHRAK51Div/zmg3/FOu
IwZsMMuBtokr97cKb+wHVM3hHgJ2rr3P85NGbsnWZaEIDjDwx4zkx0CsgXYBzFjpDYQWR3J0kv0/
LNWZCSkLW0zNb9O8BJ4RVL1TDwxw+rJuYcsJ8bHOTpPWgefYEmuFEkRYB+9khHJZs9EKVFX7MbiD
BxeeXCgTy89WMFXlGsjFAMOA9lpD8bQjGBuwwqq6w4Mb9sC+Dd7jpv4ysy/JFuBLUXG6sC72y5mP
UM8dM03HhivH7NAH3rM+tteCLiu1XICxMA8+l9iI/WF9aRUR8cKsdAfSIkvxmILTi/XUJzeFczsb
36zuu7U1Yfn5G+Id6IFDxYY2OHprUv5Q9hPoAXUvQzNVJ2HO2rvS1cJCJxvx6fM6iuYCKPUgWIA3
4Kc3wcDaoeJuju5dH9rstpmfp5ZHk3XSoWEBYd+/x9kKkAlsQT0Yp0AuyM9N6RZN4+URmsia8SUn
T1r/bf0jqdbuzIRceneYWwVJDRMNYJyd/WYxN+55vG7kc8T7AMvgsvJxDUP243IDctB8T9MMVerW
m3Zu1sfTVg7xOeTBgo+RQryd0eeUS2WlrbmVTqFg7o1ho50cczdaoOEaX9cdUZiBArsom2AsQGzu
S0ewy8oxYEAOlOyLE1xbM1TgX5ix8SZUWQHmHdx2aGShviG+2dl5dTTuGnmSwkqRYHikTZ4Knd1N
i9afDD3Rjus+fT6mPl4cf6yJX3NmLfecbNEsyLJXtM1Du/kxV8WLmX7zF/PIh/d1Y4rtBhZXECng
HIF125ICepY1JGlbbOegTkGj8GMGasptnteNKLabLz4RhkyB6gVd1KVHACMPtSdYymawejghUhnv
ETel/3vdjCIcfPBs+0JoG4hEKexwEpRGK6BgXrLPlzcCHqCMYvQrro09cL8oFG0NTaIJh59+mbn4
2OWoeAFTYoKuXMpkyaKVAUnBJWs1fr+Eup1wDIroyQNwkfh6HsGTOySY4o88f2RxMJEpbA0fWTXe
yJg70FCd6SN70ibQTS/9dJomzX4tkx6pCNXH5pg1Vr7Eo4VoqpfuQA5sKqA1MCKy3vTdxG5QQe7u
WoOn7LrxqP3gLi7O28KXvTlwcu2apf7d5LV/PVO/PzFsL4rhsRKB2V5sA83DPNdAMZQG7nup1/N+
sX3+k2rceaz7pHwm6GR9bXKfXdtBPu8d2HhsfKA+mqoySVzOwXhlF677NrYE7E45J0ZYOrRa4n5s
tduaAsu86EWfRrzTxx+C0bPfgwCtPjF3QdjuJq98mKpuWK7RZZ2ShwCg0nuMuvhjNIEqcQjnitQn
zyH8tWEd2Xt0BBNobYAfAAVN90CoBa2AxAfdeZwyjgGgxSTafWFW+lveLsljPfQU/RPPaU/lqGWx
XXYG2itZxULUrUh1XTV5fYXPaKU7K8j5f2Zr1iVY0/LyBXRFDd7ZIAzfV31P3/uhLcy95nUV3sSe
x3K8y1P2lmZZ+9P0luZ9JH72E1oN1q5LmQ1ljaqwbmzSo/o2uIkWru/4z09olMR0QZTnASUBvMfl
waK4p4jWgirZLJfIBvWDqQ2HJdMPFMzMyVj+l2lbfSvVWUZFQshdB+Bjk2siTpJ6dlXikFn53gX2
iM1/D66DU2cWpJjeVIVXD4IsNYV6rFbwcKpO68u25YNY1rMIO3CD2fwjUGB79fRuNh/XDSjySzAU
WbgsIHmFDoUcigYgVetq4Kht1Kb23Rs971tF0qmLWr9CdTQA/+W+TIIUh7B0xyUcSELNeMjN8neX
Whm+H+2vGzqNbbz+y1Sug2sU6RnY7VCpl+J9kSbzlNrARUzsi2aMoUs2+gyKuxKe/zEgfsDZ2vrd
kNfmB6/RZL7mJlgcAcBweHNVmRuWtlyRNr9D/TLzhLpih24GwBfNpmyU6nL08CTFuxsM3mgCXPpC
A4rwLKAJCFSx6b0GoDgkzsYXURpBXxHpJGyh3X1pxPYK2kyQWI80/3Hs9wWLHWvDhOqbgIb1fyak
h2EAsKqbZGjS9fP33HHjjAGMXU1oYG6RW245I20vvWZ1M2lwpudHo7vqkZBvgRAU6ZGPgg4SJMAe
APCR1ouO3BwR9wQIodqDdHBfHtxnAl5lO/l7JlewIZyZktZtrvUy5xoqlElDj9A7rYp07wzxoN8S
8vdJ34UpaeFmw0vHPMFkaz0n8eDSGASrRf1q6yBy19xoPQiorg2QaILTGDo1wLFLxtq0HlkfYAmn
JqI9DRsCmbwjVKhCB5LJ2damUG6/M3NSSOiN3OaVBnO8TEI6xlx/T8ZwLF7XvVLtPaSZqK+Ytvm5
kQqSM+YUDhAjBNoHwCP4wGwYyxY104YVWTaWV6nuUo5cNgPZlE8eXPvJ3SJOVi3YmSfynF25dEub
f6ifNo57mKy8Q9XfuF3AiIdeUZI9ry/cljlpm1MOhfO+wMJZ1q/C+1Uhm20wM0Syr+t2FM0MEPch
Z0DLHu1hgPcvQ12H49QlDBPyI+7d0okC54mZzwZH4YPGpN4PfLtvqNrrArEBhDtE7ECEemkzIKBY
T2tgKay6ErN81nXN2DObmnJndHcjWjhasIGJUEWoACT8cFEPPPSoL00ifZwsbwLVgDbZbKdZD07O
EpA1VPqp8ds34Lq3OlVKix9UAKAFE5rWlxZdNth9myPs1rzw0G0zIDicT9T4buaJRqLWbpPiUM6s
3KijKa5gYKYs1/NRCwHlsPTiwieucndCV6Uizqlmt17SHtb3jOK4/V8ORhfALDSkJM+0AlLoNkPh
W8/zcucsoJV0u34GFMP77x8s4RmMKYRADIFKvixN4KIOjCiV1aiHmI/MOzRmu1s3olowDJ4LyhhM
o3yqqBuLT7q8Q9/VcXk4YwDL2hIeUWyF4NyCtPm8BUowusWRFaElnz1k+t6wjmV5U/N/yNMFsBft
USAjwGklPt1ZppdXc8V9LiCVBsZHWRA15Nf6aikCE9qP6EQBsw50kQwizqfMa6zGwsCGcWVOV5W9
4/577Wy94k3xaS8f8aK7CugNSOM9/Ff69E5RMk5FStHzut63DOS01Rh0S+hVjpvGXkD8W6qX5C4N
CKvjri7bu2kqime6WPSqKM2yPiSY7s7CtmX2znST4llUym/MbAZvrwlx9uOczl57UzdNcDAwF96H
/TT1SZjVGMHauZRyEyUE6jwXAYhkIrRD3FPW922HF5ChVRsJodJhIKPBlozyty93lROep0mHVgEe
cY6+41OVRHbfa6dpEAbbge9Mc7IPDmfToRtbP1r/rp8PNVYa0yvgOEa79JOoKHRDJ5o3aDCCuKTd
D16evvkc0JEq6f5egh2mBK4TMB5A0eXIOAeZkVUZOo0FG3noGRU9kcb1QwzubDGFfN6tQMFgDBa8
X4Fl4nF8eR5QqNHqqcC8LeFNfw1yXvoY5IH/q7NqfsWneYsCRmkPKTAAAgDjgi7/0h5SncDtR4yS
Ns19a6GxBKXjkR/sRtv4XEpDHrBdUP9zLVOm/UhNt/WqfETTGVBHTg08X+kdtHl2vd0+re+Mz/ER
a/jHlDxZlDR2rS8DTHEXjH99dc9Z823dhGrz2WByQVvTt4JPcb61S5y7BiamMY3LxHrIochHcr5x
cSlKAHAFAG10/YCihVeXn4fRADW9gqPbMu3Z8kSLay17Tc2Tg1lvCiHN9nqBanp21xQAZ76s+6ha
RtAZCK1t3DQouV7a1jXNG2nuoF0M8eaSVVFJ9+sWVKvoCxg4MipAFz+VgZhTJy5CcUSbVyi/Lebj
5nlSmBBB3wfNkaAmlLs7PM3rbukwxznlR72EjMFypEiq1v1QrBSyQrRz8JVs3DDW5Ur5Tt3SxjdA
BsKNiOU7TJNsWFCcHiDmUTwQeAMd/1xaKFsMEZKEVFFV3Sbkjra3XvA+mRvvR4UfYt4LkgGYB8Qw
pxQMIJlZDXmVV9EEuUf7zd3SwFF8DARPSE7jskcLRI6jVc8GjomeKmrAszvlsVndW2xDf1FxK7mA
GuBTiOIU9u7lSplFYruoeFVRaxyM8mXyD7X31XZPuvOUONBPwXTv+sdXOgXMhpALAOTdFG+HswzG
yIFbTycYHLMbx3kl3rcc42X/fzYkp3iup6z2YWOp7hN2jwJ2Rp/XTSi//R83ZLmAbl56AL1hwl74
3jCKI8fMwN+bwIAETgj+xWSXWMmzlfImu2pBJ1FFGkZZqeuhYp//gxfnJqR42VOPoNoDE8XShQHm
nseNx8rnlyAyblQGsMcCZHlyyHKdEURebVdFbk1Du3rJ3tBmRcUjdtG3mX+uL5hqLyN3BWWYAIRB
W+xywbDlgoJ1QwU5rHs+QkwZY9U6Omwu2AgPPHEP+paImWozw0EID2FiAIT1UiRjGamDph4RZ1wK
f67K7AfbouVVxbJzG2Innm2Dzuo0PNJgQ6tC+j72X/U0zsjGRlAsnYdiqFBDR3EK3f1LI2Qyk7nT
JlxazrXmZmFJnl1MRZIgNNxrKEi1y0bcETtLSv8B8EQmAKYmNKw/ngdnXk29CblJzvGtgudFu7ah
JuBG1gAIBt+iHlN8JExv4MUc2LgOPknz+PZYIR/Xq6hjHITieGzaL+281aP5ZEWwB7iYnBXMirg6
paOk65jRQY4GIOKQY6Ipbowq9OhhfYdvGZGCZ9sYwZDMMOIkgHuDbcyq/kF6TRAUCD5abGiASeQc
VzeQNs8zGAoyE6V3K57SJlp349OW/rAAG+jgikFw6eIcWNNgcA4N8LkN4qqN/eDJKIJI34gHitVC
goHBb4h2izK/+POzPZbUXYM0usETsx0gyoq5Jv41/eukDGP5EP1FwQRfHemf5IvW18TphJ5VRaxH
KIPFTgUxvnQjjqpcObdiXrrCiylhWSKsAE3p6vrBoOze8rbQSkozFtYLFQAbL0Xp4hxnvBvdBWN5
Y+HcDLN16wFKYpbs77cxNJKRoQkckZjHk7xZNNPtHNGxQPnbA+ystUL0k9Y32aerBx8GBDXIaVDB
MpA/XRox67bCo9MFRNRx9lNAd5jSPEwpkD1F9jRrU0zIFhfPpygqmZRiQOY3rTcP6F2U1MaE9Y42
P9JkiHPM3dnF3u4OoLxad1L8jRdhFHkB3tiiEgiMB3ghLp30ltptnAF9W9/vkbN7IKtpdmBxOLiL
/zQm5XHd3GdMrLAn2goGuItRh5J2O0lAucyETteEqiMrdo2LJv6hzqLa+5Lnr4bxSMhbkF6tm1V5
icFIG5pCSCGAH7z0EjnyRAEgQOmku0oJ2jWig3zdz0FYjxtETorQhFoU+o7oZ2CuKpB3TZUXS1vD
lGvqp9JKbliRg8+ofWfB8LjulcqU6JnowGrhypAfq3ZV95MzYrc47qiHvdGwW5/w4abpWy0cUv4P
kQojlAHqT2hAierM5SpOpt8biSCE7kx3h/YryK1RPPtrCDh2CFDTAimPlPXTCzIAmAO7B2UucOx7
ce6lXrgU1SM1CsyhVvWeV9Xb+jqqdgcQ08I3cbvLz6TW68aiE3IM/uj8V/D5YEKTeUm7Psz8fN+7
W3RiW/akXKmfeyCrCOw1JX3XyQCJ0vlqRkG+19pHt/vr9OVjQf+4Jx1xXtVeW+RYUL8C7672AtHe
fU1362uoCPweYMxI9tFEQZ4sJbJVzQOQ4cGHOTdPrfU4jM4O+Lu/v/cvrEgrl5asyzNR7p+Jude7
5I0N7a21/Eppt9EOUvmDeqAADyKZQXnwcq9bC8+yJeOIxONTMQUYLNNCshV8FTcMinOowuM/KOrK
V7+NOewuAQcRmKKMmOhfdfo16bOwSvrHlkLgdSNeKM152OQAvgG3L6sX8pkAbCAmofulufLym8L6
3U3tzv2vQZt83CKCEd9CvlnAcoAkAIkNVlGKueCoZ3o/IuPIg+CXVoDZsaIbUGJVAER6ZuHxhDQN
hFiXHwmHCEruPWItqkQnnVUxm/h3vEQwY+Vs3JOq/YD8ycMjTVSl5achNQDWqzz0TTLvCGQhcNHH
3iw2yg6fCVhwVM+tSJeHa9OyCoQi21DY5W9tcdyrZLa6B/Bd8S+GtniYI3ebA3osBWqTXn+dNaiG
hFWXBfdmMI3Pbrkzpy36+s8tYOlnSYchoNxJiAvnNbD5FNMB8x7uEqUOgcpWXLdWZJNDv3UPqHYr
eki4akD7ZZsfmcRZ8m38H9K+bEdunef2iQx4Hm7tmnue031jpDuJ59myJT/9Wcp/vqRKLZSQ3sAG
9kWAZlEmKYpcXAQBr7eAlzBq+3GfudZ+ychlXNIdgyvGPTkUdv/vGR9vW/0RKSTJU+OyuE4gEiwd
4Wi7IfU/xngF/NUajcU6U/ijzEM4hhdFehu8AeKkDinbpS45Y4ARxLcW+Mlp93Q+KksdBEPQ2FbK
364iZsRMnDpgPZcAVHJ2mPTKyLfUMro0zFsn/j6mU/uVM0S5CSQgvDMnvssnxiY74WCisc62xNO/
1Xp7aFqUHDzzamRgFaxUO2qkWvI6J9i5QKEpRpq0W6iTY0Yi8tAUsBcd9In1hd0EmMZwFFUHaf6K
j8WDGgR+guKZXl5gZSru7ngsMSA7hzbuPC/Z5MUH9ULNuu7iB8/c2J4iNEjjD9wAjmBzCKfw4knR
5l4Km3dVBy/EIplbQPY2MVbLnDcYWWqCeuH/xIhAmcFniUm40+l9sk7GZw3Ngq7ZpGzBxmNFSJV9
NpRv8b1QNgKPi6BS4mgGdn3yRI8CWTTE/o+gm71IG2kKcppie14zaRDDWJyNRw7aBnh7nF4WSTD5
aPTha7nEus76+8b3sJ66mbelk2zMpXyli4MlFje5q5p4kSp6JFkIK/GI/TaDA5vJyurbrL8shXXX
ojgboaG1Oa+lzExQS0TDA4kz6mNCGuZ1Ux0nOUQVnVOErWP/CsbqgMaaav2WLHahbYqQ4qEGb4hc
htloYU8gxfwkuvCvTRekoaXk9ZWeG+gi8IjClYtvd/rFckKruR4ho/aAJ8Z69CYHnt42Qd6oeB9K
jQNvfZR4ELH4TOipKJDmsGVe0HF2x9E3DthJMwMYM3amHtpYbADA+pQPfujOZnFtj056b6YmufAB
bf/3Og0qjSDOw6scI8+iUzhZS/xAww8p+vEJ+TSG3Mx8VYNOVhGnpSoDXcUraLzpKHYHcsdIS79D
1EQafLD8PAkLLF+Oh/QtnuYfS2A+p5UVmU19a+A5dN5MP39ZPFoRqnHeKBR9IqBxrNmZW+Q6Ebpv
69nFWopmlYDxsq7vzwv6HM8gCPA1dD35a1LMEK1pdogVoD8RD5e1+0arJCzrHR7k6IwodPrseqei
uM5H+QrIvlqL2hBlMOzYC9ZBg2RRdaGrhAiZ2OQ4Q2fwlg72miTDe6BNYfHPCwMAOkbvA9cMqkKY
nBNiCGY/ep0mKOUXmMJxy2lXeeXG0lSlIIkqgB8hRcCEFgKW2DhkBpLK1kBVvR687+jKb70YATlp
E8U1o5AjUjJjZW+DVa0LbK1iYdpqm0Gj69hRwY6lYsD9xG9n5CEiIlwLJqYNnYtTY/EU6X7jh4Hb
gPWLxP8erAx0WTBzjRISKAXEd1zS9YhUJVj/M7cNK3/te1GRX/lNtvL7N7dNNz4mhJZ/HlvhQQkI
DNReDIDgfMH03GxI8ziDVL8sH8EU9Wy2SHt0DfvaMBHkYPStSoL1efeVxAk+gOZyTkqQLYk2MllJ
XpIlazAIpG8m671k83ZBRs6wQei8pM+VVxjiX0milcRZkwyUQtLoP2HOBTnJWoud9ULfHBO53rpT
9eZVAoV0pBybGHAuCEyHLvRmZIzX+YyJt5fM89eD9s1T4celZwkGNEzrcQyIeLMQzyYOHYomMoBi
ZOkdNdlKj8PJU6TIn99tOMk/ctBKOI2DfdPqbexCsdywULl+sYMlivNIc75VwYuvqRbcfE5EDKgE
iiEYJfSyhHP0lnROkx5hpHMvTNaGFmiwz5uGxLNBKMUJbdEF4GnVqUK0K1FowIRv1PpIB5g+5+ti
BJELtjipCNJlyqB27AKBzP1MfBGio1ZqpemhnZ60oePcKlOq3wn8aVUGa/b4FDQiCFCEYqJDekBy
+xheTJ2hDtvYufAqZ9xoLL9Jde2mGmznEJvzpaFpB9/v95rZPHXdctWaSQJCeHjhkN6ih2QjbZ4O
DRbixBoyskS3JoVHfiZSxXUNDDjv/yNPwZmcnvvcT4AwFWmDUSF30xrVTk85c7y+aidsS6NASOdx
pNOPZHFWuZFw3j1FuVHy5UE1gHlr1MpQMBPbBkMbowPJNI4HOCSTFyb9PWiutv9sXhCCEVoszgGA
RvTLqqy6qmUJAgHysHjQty44+JWb9CTpHtoeeBzjaecBNiMm0yTvasMqIKahxbomTx7jUNmR7paO
k+uQFcMaKqPFEkRnUOWa0nPEs5JLR04hTjwiDeyszIFsOwdDFh0j2hoXZaqCBEi8hwPO/4jhEfA4
A6t7cDIRiMka9HdK93pMVWvYJVGbtwRtICqRu4L95FSE32GvUKUhuLn9vR1fT/U30OyM9N4fvtn2
jsSK3EVSbsBKpSN5PNgeqTSy0Y9ZljfR0q2a/rpgYYbit7Gal4OtvQVWOM5P2rT7d4tEEd/CMwQQ
K6Qzp0IxmdtULYB86E/oN8xqDmZCrwzvn4FcaMSheYVhMB3Gb4plGzBOAm1ZYqmjU7J1P7J91w8r
YH0V95HMKiysGAXWCiC7T3XoOffTDgkRrAIjK9bwE8n/vx+XjQhhmgAIoRUn5MtmjgGByR1g3fqj
4RwsrBgoFTrIHAgYOz76BYwQrO/0i8QY0G7QOYXZYTFI3buccyRUXg4y40bTHlBBoE9x3QlXaeL6
TYCCCE7KvSAYPQGniTHfFemqjn/286pqFImsJFMAQITPsoEMAkVzrvWRcZdT32M8HUPPFig6PUJD
c74bm9vMz8Iyz8JOtUVLcooYQORdWR2YNWTQp/I0NjkdnjZNVNR8etf/mBLcLpapQg9KLI43LgEb
4Tc5inWncmrLaOM003ku2WuHZTbBujw5KuZOmRR0YVGExPnhjhROzy86nF7JGqwbuaDYL60a2ZRY
AwaC8cYAey7w42K9zCQeyNdS/H2tX7c6aqkF2qGPxnAJGn8z2TIVTE0qj3cpkaCC2EHsuAGg4syj
jlPzGnogAd2iFB+6wS/Le0fSArI+b4vG8b+OIyPEudjzB2K2QMcFLxziPNXdXCDHwc007rxkxtZx
FcHT778hpFycetjgRFKo3opZhE2stAHzbRMlqD6AJ6LM9pl+NSIlxqrM6clkob/cYsVPkn0vyXZa
blJVQJeZyvEvME8NsnDoRLvabiIzXrQDdn+ZN3bnfPxzGDxRU4hRvVUYOEiomRf6WsP/sQxp74F/
7LwYyTPmdw8O6HygVjCQdaoLC3QG7m3uXMgjxtaPDIo1I9lNhyGg85Jk4YJ3+/6/pN8Z1VF4cvol
y9LKaKLSWnaVDXqSIF8vs3t/XoxMIcyuoe+ElgkKncK5lYXR5QQFsChB8dkLknfaZ1c6Ul6QJ6nS
CYksdErBssLp52H3wuEB3FiVVgJZZt5eEJLcLszden2F7Rz+pijGnW7dGsDXlp0JZvNr03hw3f4y
GZyws977olCoLktvjn+PeMRjh3f3QPB7Fid+aSZjbffGwWnrQ16ktwNKGyWAkB4SVrSbUnCKKExW
cgGBYhBLjEC3AoiXGHLmyWTFPAKdWA9BWBl7akRYMFiaWVRpSOtez39oiT35iNccAQeEEEZqTy13
cZOeVaAtw/4xbHp2tqz8vkyKeKaSIXi6EzdFGcRpG/VZHS7xtmbJqlMOEUrN6EgTwWSTrqW6MUAT
u9j646uGwaJylebr8+elksKj2pH/pW2ACVkCXVwsg0uAVtjj3Wf6j+elyE/M5cQa2JEMPv5TKb6x
5B7MsI1K7GY3MFBfZug+bc4LkavyR4i4NiClZNaXnn967aq2bypvl7OIEgUcQmrOKBxgcgkjep82
cnW1F+fUw4Fpg4W0Y9y3VndJQLqNsX0zmo14a86qao/s+HjlBTMmyHWAxD49vjL3CnDCYkjb93OU
PoNLvaq3wWg8nT9AyQ0GVhaUABHyIUiEDXZFlxus7WALrnmFbcPbJn4/L4G/3IRbGjx6fMUYiKo5
KdSpIuk8ELO3kBx6flaBWg1EAUU6V+umXB4MI2vvQfZQKeLfZ5ng68XcLzjxsQ7PEivtS6U5Y2Aj
xRqz1RS82hZ2ARxm+43o0b8qB0FgiuZDOgh4YtzPYsMiQ4M0pyXfqPsa9/uEPPfmYVFNbn7+TieC
xIA+NGCqKmfcmUb/zSsQslXb5Lk7nn4mbAB30S/GWw4EsWKFbLCnpRlHF1kGvVjGW7feaulLn+y6
+aI1L5JBgeaUfaFjcdyxj2JQk9Q56QnElS2LmL4HxfI2zt40uhtzFfpHKgujf4AhAsuEZtWprGnB
Snl4Gi5D/Xn0853tLHeN1a+1noRoLSlygc+OyyfaOVIPJHL4v2DvjjbmScNvinmuQs/bzP5T3K7P
m93nsMdlgIcW7AbY1SYyDTT55LNmxjZm0vx02H2XX6YMOBDF41hmc4BoY9AViSG6IsK5GQb2Oloe
l2LcuXGGksjdeTU+x1XsA0dQxfPgd2QQjoroXVu3Xd5GTb1yW2zl/EjsGyvfV9jSWqjQmjIrOBbG
f8yRxVVdkxICdqHIX+wwK/aOd+c4bejp+0H14pKZAOCUALUBoAeIl3D1gd12rp0UB9dhFUfZb/k+
OCdVMQ5IpfDtEriTOJ2gcHpp3zioG5ctdlLdsQBsZ8G95qnIWWWWhiv8jxDh1Pxu1hBpIWSBczb7
IftYjINuqHa+ST8OmgzIF1GLwZ7e049Tt+3gFRnE+IVzUWFid4enKVhME/rmEffKTOJK4UJSiVgD
jT4pWikAX59KTJ20dvQY92tc/eBX7OBFnbbX5nY1NtvzZi49wz+igAk4FTXZ9TjkTQNzYDtQ33Vz
GwYO0jqFGKk9HIkR3NWNnY6QGWLicu1OryS9b7Pn85pID83FNhOUF7EnVcSgYb+E3QNr00ameTfl
m9E56EEM9EjkqiB8UmUQfHRgnhEdxCJMiuH62aqgzDxkm5ZZUQ6ID8V68vMKST/NkRj+70dBoaxm
38VyyzYqSIXaWESzNTPccGy+EEr5uMv/1OEHeyQHM6KlCc59PB+wiNgi/nO9JF/5/EciBE9FbSzB
rhyImJJ7J7vJgpuFKuqK8s//VwvBZwY7IJ3DDRkkVps0uSDFtgNvRWpj7YzySc3NVUxIjo5MTO3B
xzEPnQ1hpE4xmDrzoYFlqzlvLvFXo1etp8VedS7JQVEz7Yol+G/nKWYNroepLnCD/Q6vxHyc7G08
qAqaCisXV+qYJXgJ/BYyyj5YeemNPgahp8LPKGxcxKp2boPN2SaEGMkqGNeTv3HMg6cq6khtAxNI
AD6hCoJNvKcWbuksTQ0KKXP7gRUgHVtP5V0ZJ5FXqPI56akBTwyWD8ypIa07FZXa3gAe5xaBTn+0
unVZ/fRUsVSamRyJ4KnRkb/mSTlafgxt3PrZr9+p8b0Iosl/8GczBKLmfBCSH91ffYQg5E1a2cw2
3mC9BgqkjKxSSjESG87Oe+M8n5elUkyIEkOSTHoH3p0o7Z0dejcTfXGA/TCsV7O9mswv5MKYVPjz
pYSAgVZ50Sc2pJm1/V56LAvRstxgm8r+vFaSehcyyb+CxKF/4JNbNN9xhGOy7uNHp1556B8u+Y6S
VePumgzRPd3Fugo9zBX4FKSO5Ap37mJQsBljkjWK++J5CvJ9QB+dmMvEaFqQRwaq0V3/lbT5SKhQ
i2riZUiTAkLJ3G8q867tZix23ZrD64w9zdX8cf5wFe4mtuEAj+4KnbtbTYAfxlBoP7b3peYptFId
peBy4Op1lqmCGL35cPKoHQ8eeOJYsEvniAXhoMpsVWrxfz9y8aRsU41akBczAFKvm+bR7B7On5zs
AXVslYJjT13ZdgEXscwPlL1bTHEfS7AHp2YvBF3qx4mbTxDg0/F5Ydq9EeRha6R3oNrBPhTnIqtv
2hIjApWr8jietJ6zfCGQ9L7Z6XkG0a7dPFsVuczL5MLz2KG0s0Mf6NHS1uCldtcO1RXxUh7DkH9i
RQomrn4Hg6MvV2POlVgjgnOu2VGpf+h5uk2rZWNg30zV51cYvVVUK6S2gqsNgFc85z5B3C1MCNAy
5x7nYENAN69rwwbviwq9K70IjsQIjo1Nln2QM5zpmE2byvejfs5uJlAhV9bPNFCNlEuPEcOgKM0C
coFW5KkDuP1oTRiSRF4wciLNIgrIdgSfm76EZvNSTOF5Z5Ar91eccGvb4PEfwO4Of2ueNYBh/Jeh
WS3DxlK9i1V6CYEEtb84oQMEkeJBrzFJdRjpxWjfaPrBtn/+N6WEIIJ5Ma2peKedke+eva1BYUcv
jewqyFfnBamUEkIJB6YSu4GgETRd/nUePwUx+LLum/qSml8JK+jfcBAsEinH5j/myMECPbarAkP6
UZr5+yZ90S0nyisWuV4KqiM0WOiHnpQPcaBq6XItxKDC69CYOQRfKMhTTgU77uCQZYbgLNP3VAsu
ED7v8t69mtJU5Wyy++ZYlqAkaATrRq8RRahZbNNkNTd3ZNmhYrMOtDBJbRCu+V9wgWOR/Ccdnatd
JW1XZlBvKH9V/oVGftERa1NicPSqSK5l9sIfziCkBAYIfbFTUT2ZRlqCzSNaio0XY8L2zfQvY9Zs
THPlJyrWbulFdCxOiCVV41ktGSCuQ07p2fsyNUMwePsJmmXBpd+s2+oncV2FU0jN5UhJMaSk5ei1
Fv+E2pVPt1ODsiEQDa6KTkwW/o+1EyKK1WA4bUSNKmrmt0KP9PS2YIpMmf+JT5aP2jvWKqJZBlqx
0++F1ghJ3A43TOM311Mb3yPjUlzZKhFCCKmxs9dvxh4JVhtfwvvX3aB6BEoPik+EYAcEn1gXDBwF
oy7DpiYAjzAkZaSvg07DXEUhJ3XcP0I+4aBR5MLqDopQ6DH2toyPWZDuMxRz6fugPeSZceeD+O18
9JUeHVBiaGVytmYR3FsDSOBjrTbKROytD25t1Wyn1JCP/r7waahes0njKXbmujs/yG7SAn3ypNHW
MVPVNeSygP/Fpc93HgjfyE2nDFzI0AX9zjL0zOGWzWTX29m2S1XtMbk9/JFlC5VP4tHSLBzI0lu8
y9qX/xvdUURVhUIinkpH8ullJYQ4JaYdy9DHoD95ylKFh0ojqoNSONYDeZhUFUJcrQ0j8y2IYRzL
m5RplFZYlebQLFoCGrZFuZvx6jtveJKkCQxGmBUCqykwlp8wLLWTp8C0N5gNWYMr3p5A1xH2zUoL
ns8Lkr2gObsYpsfAuIXxWyEAFWD/cCs3AGDLIWubVVutXDYxFmqW/bIb7Z9oSF87KFHlzL3MHVWH
XaYnoDoAK/KpVfz/NPy5iz7Xcw68ik06srKwrmZtzEUQkqIZsVrGrFd6Cpqo8zpLvBogdCBM0f3G
BIKIUTNrUrPYQPupjEkJGtf3mWHc8rwMCfOACeQqr/v+5twVC9nT4gxuRdALcpl9W02ABEHaeOFj
69FBY9gvpVHtFvUm78JAFhCZS/4dw7sAD7lTEWYJ6J3zfyft4T8JsFdMrmNUUGz1tszUK2pB78n5
cLqHIilW4B/GqbMwdgNF6JSEgBNhQmgjaLTqrQthoHwGbEZzWGSCYirUUvZ+/qgl9wIkoVeJFxoe
UaKv1B2KLsGA7KpnE3bSpckUllmmrQym7TuWOZu+DIwQJDE/R9o8npctiUEnsrmpHWV22LtHwH2E
/pW2uBFmZjxz1Y7W2lbtW5D5ybGOgpeyHCXCoUUDJmHDtYd8p6u3VttjWwqIYZvdeaVkB4q1BJhn
AZEasBSCsHRcerOkUIoM2KrbWSbIsnSXPmOXj4MqaP0jK0EU3PRT/qT3pFK8uWVHCvSZD9pIDB+B
jVA4UgoSV0I1wPeWtg/zpR9vnXHoVplTD9GyUKKQJztajAY5nNLB4lzBp/Iw/TYldgFtO4wzTuQ5
GA4k3hnJVTYqXEKWLWNm5I8ocSZuaSrbyWzEBJs6cWg4U8Sa9JszulFhxi8F6feAKX6w1twz/Quv
4xPZwsOgHhxUgFH8woMuv52wqDtxjBut6aNiKsN28bxwcrTb84Yk+5Sc/RMsEgaKKOJjxM87v515
p5rgP1ePtPjJyIoVSxQRQHJFA+H8V455+gnRAB2m3IIcP55XV/WqqTG81N1qxcY31+dVkoqyLA4t
Bf0ZQMinojyNFMRyEGwasBgmWbUFm1aHZTi9sXPsC181pyAVx+kxcIYIcSLOKHbayvndXSF6ku26
xTVAGQOgDKsadh1UgbEqs/iqLbE377ye3MuEdwloq1AcAnM2OCVEkIHVmZilZMh62uqG0/OAT1dX
bbWQKnckg//7UfDMi9qK9RkyaO69j1NxEWdZhIT7AZnR3kv70NK81Xm1ZCI90NHyXVbY6C4CxKZq
7vyFQyBn41HToiB59Zb9MD9W6O8o3+KyOHosTLgcGmLG2CEO5IkHUEs6/bBz0LgCFKlb30stDeP5
InP+Ga6KNZZ4hKFRj4obZhlOj7RNs0nPuUjNWDbUGA/LmG3I7G7OH6NklBByTD7yoeMgwRt6Kmch
HRs6frubMzZlWg9Jhi4ZWE2AsV6ZyQd6MHj4a/7KqVRTGrJDBaMrx9zBHRyRMy/Xc+DLW/i6jmYZ
Flavq+xJ956Je0i8+9rKgEr4wh3/m04FMyGcil24IDAAl+SDhjM1UvOBYHKRVOY6xfhJj/2VinOV
VNfh6nhA/58ssfnt0xSokQLnahc/UnDxVnFcRwBSPfVJts7qZm+OtAv1Nrjx9eT5vHDZRchZD4Eu
Azfnp/YqujzTQHTcTkE5IZLeB7j3gTMKAy2J6lYBjFAJE3xjWTC/kxsQNlkfQbI1x3JV5i9dt6bY
e35eL/6nxFB2rJeQUPTLgAldDmebjGez/A5Oji/8ffQ6AaJEQR0DB6e+kOhj4rcB/v4QVA9GOr2b
lbb6iogACAzsMwCjoiCi1XsraNBVAqHoqgR9oo5dZeclyOI9h0PyRTYeZplFh47Hac5R64o8fYyc
OmQDeIBVYzOy6HssRLinwQpp+T0v81rBU+ftq3JlLj7mxayoojfVx3mNpJ/9SCPr9LOAA4l1Tg1h
JtVCA9whtqH48NIz8zBhDHobwJxFqDYKyZln9qjesATYIQxPZ1FSPhn58CU5GIeEV4KcT/w22NQB
b+EIH99P562OPHhdAE69MoxBVXeQfqEA9LWIdMjaxGRY0/OiHBzEn0Dv16N7yLOVM/502iLU60cr
vv/3T8TJEwDVBiTg06R2sIDwt/bwqmnZy4gKjqYqL8i+0F8BGG46tQHWLX5V+hDgzt89KNF5h1QV
s1UyBM9J0Qcd6hwymLsJ8jvLuUame/6cZHn0sRqC37Q60VFlh4h5ukxzMJbtW7KyB0WcVCkiOIwD
TnaTWJDSW8Om6ooNdjOH1dgrrFkW+UHEgBwakE88M/nPOMr6PM0MxpkHAb70yA/T4KkAMLJwP+rg
1/ljkyp0JIkf65GkPCAMuS0kteBmd8GrW7nbclBkXNJCz7E+XN8jKR1Gnlg749imbLlzfC2cO9yb
qbFy7eJpMsZVGoz4cAy9LXdlL+MU1k22Kcv8uu+o6sfI8ofjHyNcFMx2BpPlUJn6wfOM+bdsaTYl
6I28Jj1Q2w4RQrYYoF2l1RegU5xg43/f1Rd8LcVTj9gcbpZkV5S+d+DBmtcglWDYfG08/KcvKw5W
12nsjxg1RunXS/d1AhrLGugpoqJCURiQL/ida9RsaTycJmZZe7MKbZKE2F58XhdZyD0+NyETqie3
czOOd3TYrWFG5nQ3DvdmcZn2+1oFR1XJEnyvnDpjoQP/RnS+rIkb9jnWrk/DesrT23wKsOtvUqgn
LXpwdiPQouENiyh/6h99Nzas45A6jOvE+5JZ1Qbn+M2rkn2ODcl4DeU2xhXn5yYIDnrH2s0/ny+e
e3jvIalBY1t8Qk9+nFoNoEtR0qQIZx9z48MdI2fe2tMhV90GMnUhznbRx0Z1GWX1U3XLbs4DF6uF
Iz/Vrm0DmbwzopSURSO2hRQggmOpu2b6EOqs3J3XVGKuJ6KFeFfa/Tj0JTStjKu8XZfdcx0rREiC
N0QAgGn93rcmVrVrt40zysEceXeXk5Vmr/NgE08Xo6XAIkh1wcouDFKgCIg1sKfHOLHCcDIPxzi5
O5Md0uY5nx/PH5dUlyMRguOVmpsUcQYRdbbOyVUHUj4QmS10F6j4fvnBCy8QTHH9VUawiaWfA1q0
+DCgGK2yA2vfaAIc/ft5fSQJL+r7aBbxLS5AUQiO5hV1ny4eLC5wsAIPHZxRtVVT9lH+SvjUgS3M
LKAGgQRdu53opT/sq3j170qAugSkEnAiTsNw+t3Bn2JOC++2OVYfoySLsU7kv5Ui1ZF9kCMpYiHW
a4mltzMyd2J/G+2oMi/q/GVctud1kURbrOz8o4tY/rTjimhpBl3yACSJINunF2W+0fKXwLqul7vz
wmTfhg+9o77MyV/FEQ2fYOocDBbA7rDeRLXJHcJ5adO1hyk4xenJDA2xHM1+SAIWT8h4NYKnDsI6
b+3Mq2EZL5iualbLjg4NHbyoPfD/waZPzcDx06kyQdYZpSDDxhpmrPRttiaKSXkT3Nnpu29V+/Pn
J4sGoCTjKHZM3YJC81TiiNR3xo4ytAEoOAanLjS1e6dMQodpYeYoBotVwoTEorMAZigNngPXayxi
jhg9DEu+YQZosRXXHz8pMfYc6yUEUg7+8As+7zTRax10bljzFMb5uqpWQzwCDX6rIQk/f5QyUzwW
KQTWfi4mNo3IiIG0OhR18G3EjLFlp6oeq8xIYCOoi4MNH3BQwUimBY+TRIMXUwAZzeK5854DwDO9
vZHt4lSRWsvP8Y8wkci5GSvWeCaEtUm6m8sak5dkh91P+8yuQ81bfpouJaGv6apZEVmsOtJSnNRO
9Xx2c476bhw/JN0TTcxwya5AS6z4bIbiPE3BKkmMEdyJqzib7ffUsPtQH5yoKdil19J1pVurXE9v
qP+qu/Gq8Z80vd3mgxmO7nxjto8JtdHlwdY1rFz6gkFxOkkQaKEy8QmGY2ml1XrwTeomu2FAwM7G
X93SK+K11CtR+vxNpMsXSJ2GAGMAKtbSEEJd/XGIH0brpq+3y4+EvXxBHRPEdganjfw0XzsH3aR1
C+JngcyX4UEYeJhDVLXFpdogC8AmZ05OKLYCsMy+SjsbUnS3uMNviQpsWYrB7VKVzWE0VJeCDEgC
ENtfeYL1LM2yIJQhncKz1gx7/ceSvjUUK8uJvUEj5mox2GOsP3lDH7mlij1b6iRHwoUoV1BtKotk
QkDVywvfeaj0+KFIl42Hk/3CxzuSJAS31jIWLA/CsTbFDnANlr8R1USEVJmAz1mCmcHCiPqpHbZ0
nuyhhjJZ+qO3Vn69yQZM5auIf6Rh+q8YMT1pi6xy+gJi9AEjM20TUT5O8hXXPRIiWEUwBpOZ9TzJ
nh+6eVcO93my/8IXORIhfHutKROsEoYehgMFsM/ITIFYVgRH2WGBMxlvOsRirAsXvklSFSS2Gghp
ukvsW+i7y1S1dUH6dETjBwGIs/iBYu/0u2etXhYe1ZH0+B+EPSapF2IPA8YsrwniBM1DM3/wqy+0
R8DQ/lcqjyNH9Ss8XFiAvS+42LA4YNQjFzDo8x9IYs9QCE9/4ECxklHEk3RopMM3EVdtaj4VFl4n
mZW8E+oA3TGqajaSsAdMl22gKm8g9xbzuJm5izsO8E/N+IFh5pXLir1Ws5XvDKGVf5zXTGIVJ8IE
6/ZoYpjpDGFVeSC0R+4RzrOiUyY9vSOFBPPGTpPFMiY8uRdgYhbzySzvCwykptqP87pIEpwTXYTA
Ng+aPrT4D+vo6RPmfTfeyHZV0K16P7hixHoCg/nazVXmpzpC/u9H5ucuZjDNFf9eaDe6gDZUDSgy
FSGC/3YhCT7RTfAs3ycJmFihWwIug8rH7uZRBSNS6SG4EUEJj5YJ9MipdQEQPsYIAiii2tQtydFO
NOH/fnRcKdbPNNhoCGvwtu546Y8b2pvcn0JnrKJGYRPycwNrISgs8SwSb6KxMionGBC9W9asrOGi
y1RLiWRpAxT6I0K8hZyh9znMGlWLNCRzGBiX1InA2eKBTJkWITEitAddlVh5lPgrVXDcNJi00Wgg
teyccLDuquq1pZdTSsOEKvxXcYae4L8WzYqh45UsF+TyM9v6muoil3vuX2X4LziyiUabmnYIuAS8
7fw5pMl6zrdVwcn/QeS8nevd+VChOj3BZzO00uhSQSBIdDF7tyy32VxEJFvN1tt5SXKv+qua4Lhz
HVR9pUMSaJwZQcXJCGtDAfCW3bsnJii4bmfXw0gynggx4DhXbvbS128jJv0m/a3OV8wMJxXrksoo
BDfGKBTwyTb0soxnEr8py2iqcxPSFaObwFRO8ffHIP2usXkHFrGXsXU25z+P6ujEps+I5QjTwo27
TWwM/mzAsjQk4HcEvWl65dar2jw4Kkos6YUIElWQ3DqAh36uc+Lyj02EQH9OVlml7y2UaDztwwM0
/7x60q/0R9KnemdvZHpFCCSxHtNFfRO2w1fs+0iC8ORsPI8QnYfzHmyw3vSBzUmJipVIemUcyRBj
nd8NeW/xb1S9dtjtnVyjTU3LEaPywJwqjkwaGjgpuQdcNNjmhdBgaLPXYVAWvmTeWUYZGv6KDpck
u2m17fmPIzXxI0lCaNCDnJDC5l473OvOytHXQauKDHID+KuNEBmsxMyaZYY2s4acYVpr1riuzbXR
jmFnRE0/Y1sIqKOBfXsuqtdmimai8DDVLxACBSj6kF6O0HJofrjWB9qc509RenccnaIQKJYyWOKK
cg3r52S+DwysyriNySN1VtWAvQytCgStMJBAaBM7Sx3bNbbkRQkI2Tw9ipdoTsD/lUaTql2hEiU4
lzv35kIMbosomWn8e33L2LepODgqJlKVJMHFLEyrzN7AJc0aUKsXmZZGxhC69IP6CgeTRj9wHwO8
Co5IlD5PL/tuYSB5xYRnpPsv2ohFEe776NwOKmyu1LuOxIjeZWblkPAa1eJ9x2zINF+6saKiKjXt
IxGCc43+ZBCPP55m/yEdfzF7f960VSoIruPknQtqXpyUWeehXiQrnWyt+Nd/EyL4D7M7f574OZmT
i61iFUb4t1by7T8JEW/Zqu/zEU9lPM1wD+XmetGc0MtUXGyK8xJfzv2ERvzAC3iG95Tab1myLb9A
JIUP/sd4fSEX7nwgMX2e9mDGO3Km52zqor65LLJLA6N05w9NhlE+Ecbt7ygt1jIzLbwOwpL2e4zd
PPE4r5b2V0wfi7Tf6LmF7bb6egyCVddVG8etXs//AOm9e6Ss4ELjaLjlwh9Pyfxmt08aSK+n3t2U
hoEGk+uHdVGotk0qgoPIQdmkUzz7/KofW7D9p2EQr8E0FWoqUIfKVATX8ty6NyhXzWR7n66q+UXJ
8q4SITjW2C+2jpsPphJsPHpfl+9KtLVChFjv72pfYyT5fVqPJbkNhns7U8Q4uQigxnlfESmrGONK
a+507lNsIWGa74r4CTii83YmvXysvzKEj0FcM6aGDxlZyZ6yagwzam8KGodt27zWtgqLLDVrtObB
wQX+YFQGTt2q6x1AoSzcdR5GGUAyFgZkM/XZqmsPab7XVQVkqUmj0WwDIIq5D1u4Wvt4KQLmQVym
v9rs4Hf7tIkq/yt3xZEUIVY4RYlafM3gONYloDM6fUk1hQhusJ9qUBipwXJW6AFw7em5zX1pulWC
OmuJATN9ZxTrAdyDJl0Nydb2aLgUL+ftQmp7RwKF+NMTUyv+H2dXtiQnDmy/iAiEJECvUGt3V+9t
t/1CeAUBYhP719+Db9w7VTRRhB2OmYeZCGdJpFKpzJPnUANrSt3BurORovhBw9GyMIc1jpc1UzM3
H90iiftxBJ5CJE9jFvkydG7TfmVSb9EVzhY0c3QLPq3DBlbsdO9S8Do/KvOer4HUF+QlJqzYfx9q
HnlscL73Ama6Mdxg5jA1K8+O7sti2+efWoxky1vMnMjgttXPQwzKg534p7eNMw0ogQ9l4tyc+QoD
4WZnTzV5FMtpf8eHr/Za2Fj0xzMbs92kaJozjrLo9H6K6Eap7079rR63JPhZsm25NlS6+PHOzM12
VRthbVYBlsTYOx9+EOvVFrerBYnFnNIBnzkIMdEFmLMRukPK82z6dnro/bb8HgUrPrjo6WcGZrvW
sYjJwoGBqt4n6gYETaA6uX5ulwIsnuvgUpxiOnrElx8f86NG5IaIeHTIs+ciqm8EBzJkbGJ+U2PG
5D40IRNgMb0mILr0iYAgcwEjAoz3g7ar1Wc9F1mPgGE/O84TgEq9dZusvWiXdpCCc5xiCN3CqNHM
ESDeYxRlRKfjZW0C8P2EfIQQHt1f38UFT5gE/0CfgJFeF12ny13UYBw2pAvZdBOjoaBuCUwPrGxr
xEXTQZwF9Qsrs3ujFaXTNzasYL79sSjAiVqmOxDev2iUsG3UsK8vamHvoHhDQUQxMcaAZvpyUVGd
psztJ2H2Jtrmlf5B6963DXOlZL1ohqIACdlraHPOXwIOyJPBFADR6zYu3rMWkHZSPYo1Yo0l5DzK
nBPJOJwNPjf9jLME3ZG24iyCHHXgZnzrlkn83KfJe1d3zVbS5k4FxX0S259z4AG9drRPQaioZ9Zj
6fVBKY6J5mscM0vf04KO8oQBg6DInEugbS2MEpdQi54wlJ3IRy+rbeI5yHd9yClFXmyv0bEtmpzY
fzBtj/2es9pFvRNCSVApv+93orkJeIV/vg5QSS3WIPpL5Vqo3/1na5ZMMWm3sc1gawBBq4oOWRt7
WvrmeF+PG0qfBjALVMb2utNaC3HlwurMa20IqOe6T8FUoJKJqqV34pNFcv01CNzh5NaSPpDA5r+C
rneLXVg3ENJMbTM4hiZpn7ohzdBisEiJnmdvHgVpq9bXlUYbr6ANgbanIciPSIf2tpMhAksNCHbv
pRYtDkEiw7coY0O6KY062smg5Ssl3IVwjbEsnEigBjFxO8eSUpJ3hjHRIY8cEmv0pRFH0BNGbN85
p6xdAQ4uncxzY7PkuwvhuUYDYxiOtSyvMyrzF8FM83NjyPTL9e+2Zmv22QZpJHmZwBYNn2t2LMg+
SPx/MTFBVgFaZs7c962CYjKiwXFL+e8+e4QC/Kq81eIqkM5NsuwYxp4Psjcij2VXIciYfNgnnemh
q4Cy5hoAaanaAIwVJL4hbgqk2ry0YaVNYjV/dkvm3jCw72H2QzXpnYUZvWZIf1bE8QmLfa6SwwgF
mTCRj9c3k0wfZH4Z0UnyFDcDt/k8niapWZOKTh8MSgRb6Mh8NoXR7bjAuEOZxhCW5uzFrFzMXJjy
tufS+OLE6bMijb0FWYqx8nGXAtv5z5nCwll4V7wgcpxiaUsjr4MMQjLe89onyY0Sr9eXvhRhsG6C
kTJcThAmuDSVYeI90kmsfMwgYfahCQM/yPDeIUMS4NWjjXqt57poEXxFEEcFYhDX8aVF0826hE4W
Y/qrJtsODfhyPNhr7ZQ1M7OAHUBltiMFzCT5fRBviuDUxHCvNdqAZe+FABy6gjZuITF9y7Nv1XRp
InWZKD9MnHjXFrkXi/guHoZX0XyOsvRUpY1fmvJzYxu7LB2P3Hq//gkXvQUg3olYw5lwb5e/oA21
ahnH1VQz6DJ8gi97fb6v5E+1BqhZszTL2SBPCaWt6RKsar4RybuJk6md/EY23bEIupUK0FIeCs+E
sg5EAHA7zNZlhENb0enyQzLceyrph03VsDU8w1KUY1PKAtQYKJA+uOMgGaQeM+xeuYmTtx7DtOa4
uf6FFrMHxsxpAAgao+YchgvIqsNKA0muGYJ06KYfPjXurhrvXLD9QQuCOBtnbUJ4CZMMoZv/bM6C
SCgDqJ0I2LQgfpRDmBBRrPjW0nsa7EprM9oPUekPCHLGe2n5KdgocnNTq6OdH0W+ln4viH1jZhVd
KcxGT2xM82MiMj092PFruvw2FB5nv4L+qYg9I/A668UOvDHcEmjaVA88uaX5JsB8a3nTNNui+5LK
bR7vrn+SJecCuPd/BVQgtzd7S5FAGRUlWvlN27eeOSWndZHrlVmspSDEAHyEKjx8CxRbl0dT9DkS
9LRRPjd/jfq9sB1w4bmYp/8HkCUuatDPCoa6Igp+l4aaROues04BgH0U+N6jfHTXZqmXTgoCHdCB
kA8Fg88scGvp5g1mcpSfDfzg8PLk5ORgEL2SqE07P7+Lwb+KlxL4USYmlsuldEmah6kAJKvTmZDe
2BHzoQXV3U1llmpDq9p8ahuruVFDbdr+oKLs83XXWFwnnb4WuoQUfy5/ABSc5Gg3+AFGeQzbL2aw
V2ufaynzxYDe/5uY/v/ZpVEWdMCrDiZKFeEI3I32Vo6bsDWBgXPBVrj9hxWBnQRPeuwq/lyao2VC
tVtN5lrLZ0qcop5vBzk+XzezuKozM7MrtymBX6hLeDsY+cBU7VSVlxmfbf0qjGOxivmd/rYPfnJm
beYnViitkXWwhkd9nb6PoJOK1Bvu3aj4XLvbPDc995dZHkHD6F1f55/M95rp2T1ojjqo8gH7WUR7
y7xpq20kTpnhq3Ifphu3TPeVeWMXlafZj8DdRuwLRpKD5lGuMfIvxRe8uSded4djRHf2YXkJgCt3
sQdGPIG4D0W+keEnMa481JZOBJI1sEZCZx5vjtmJEF1aDgSKEND8JvuqJztXR9shoCtuunhNQggO
w8YWNKbQIbn005Dbre6q6ZIYwKSzVV3Efxtt1STeEFhxsBOyCbZgla2fU6SrDu4SQzLA2hy6Ri+7
tGIH7BrTtC7GkecDPSSuGydIWrhytxP0a6Y801jDWy8dl3MbMwdOAM4ro3G6HMLN6HiJdbBScFfm
O5AO2P+A48VcNSpfUFebPuJsaxswheIyxIKqEddDY8Ve3MT/EDjPbcwzDmX0SERhI3AxYQQVSHK0
dPTdUfpfKj/nlmYOiTaDY4QZrrv0Vef3dv3QjyczfpAv1w/64hc627RZmFZuVwLYjS8UJC+hZl4K
JWm2gdTayPbIuFfCyqLP4TWPxxhy+Q/KmBWv7Tol09wPv3XjfWo92WuMCUvxAqSq/2fizwE8u3es
gVZlV0771n0eu5+W3pDKV2vTYEu51bmVWVSypJXQpsNCamhjW432QGRx/cMsbRWAnph1hg6rCU7B
y0DBkwLlRk6QitA7jqlTBezpWhl8KQ/5UwXHKwbvj7lmkugxhKbReERDBDXF/YipTBU1nlWEXl/s
6yzZxN32+rIWA+C5zdnFYmcJsREFEc/D0WPZXR1WmKi9NdWuG3wd3oNCA8i560anvZpdZu4kl2ty
akLYb36HGHUYVwDH450ADHQ7sZapX/GArmr1na6RIPwpJ1wa46DQnWp96ORiXHAWhniYNpnTYiSz
4ehLYxjSdltvSLatY0Mb76cLnr+Ovxdk8EQYIU/eJYPyEvGbxuNJoTzU6APr74TzUptH230Omwya
pOnGAe3OGvjz475MP1VAJxvfn0MS/dLHTCmGYlT4qaneyu6ZqC94vLUm3ij9r+tf4MN5Af/upE2K
uGyC/WL+BNUCFLg6slNok0I5vhxZ7SXpuKaA+uHMTFYEn8qtiDAfvjPm3gs7k2hNYNx9vNG5fuuF
BXm4zH77++VAlNICpz1F92hez2tpHSRiRLZgRuE3hVLZaIX+dRMfAjPWMtF5oeaPDhWZg0Oy2qAp
Kh4o5hZfBvpSj2C87j0Shl4mP3F7e93a0s6hmopnHIY5LGdOEECzYkhGXqFFJatPnIR3blR9EuEa
sd+CGyBBn4Z0TYxgiXkHlkBjTKowR/Zj0s/OoJ80MtvrK1kyYXGCcbwpaH54Jpp91/QCR8qPisb2
QVVaI9KssWF9ODiY82M42niPgi7/Q2m6kpg3BlWA8kmKFLx7pVnth/zZYNQf6UpT+cOFBlscrgCK
EDYJoc4OqQxUK4aUYc9cFBF+G2Sjxsem/3R925as2CDBAYcGR9lSTA5ydm0OvEPhK+dT+aZ/iul3
DCydisyFluK4Eow/VqKxIBCMox41HVGUJy5NlSy0VebAVAXi5r65aSk6MQeRHwx2S7jfj1sbxZK4
+xI7twAs/f068bBH+46jIQPumEvjogFdadGqDHzcuR85e8c94j3poZ2xYmjJD6GjBAcEgBojzLMM
waUQrhUDDAHc5Q9xc9+H7On6WpZNIN1FL9IC2elsLVZuVhEDiyEkZMNjoTuMTrbFj+s2lvxiAhPj
7YV3AgZpL/crjKCrAdnVDA2s7y7KWc6XCvLF5l/LycEn8ElMeB48HY+9mZkmTjphV9gtdpuX4qSY
s8HI/co3WYhyF1ZmyS5aHR0lElaqArP7soJmAfupMrXSa1ncM7xDsG8oVqPtc7mYWvJY5C3MhPa7
hE5kGnil3qzO8H+cjps27f/t4DK6tFPYdc7jDnbSTG+Mcj/2X2l+M0aWF9kQRxX3OaoTpZ+uMRYt
XE0XdmeubZUiDdtgssvqLSbW/KwVXpy627ZnHqPPJuoEf+2F4BImHPgGcPygana50qwPZN3XUHBB
7AI9We7JuvMC+ilYm8db+HQXhqYjdxYGbWDzCR1gSNNUvTiSWke0dvPboSq+JmCdXlnXwk4KtKQA
o+AO5sfniILGwOQ4oQgSukg+gd5sU4dN42Ecy4vN7ERRlAuYtWJzaYmQR8L7GLmF+6GgkjgExMhx
k/m0t8F11npttBEZVB7KlcrwwmlDhP9DAT1dK/Mqp2y7qnQdhA7U6G9clUWeTdALoM4a1cvSipC8
OpYJbBfqKjPvEINZtF2CFQ1490uo8oonCmWUiq7s3OKCzuzMnCMyDWa3skUsDJy9JKFvOWqT6HF3
3dmXLkhxvp7ZXdwHESpVCusJxmyTJCO4Enfa2dqDX9g3UFnvQfBbGhuNGc5mvJX0bwE+01sJM4/w
ECTSfN43yEAmPA2VZ77ANAExkq01sC2x8ufry1zIoc7NzOcWAtaQ1EhhJozwDAq+drR8YWa+qS1y
yIs1Z1y0Nl3EUwkRDcRZTJZ92RudO2JRcAuzyG9N9l3KX2GrNxFeP9eXtnAxg+wZXSD0gzhjc4ck
hjaBFMLSqMweDUXvnPLbdQuLrnhmYeaKpTlUoRKw4MStn4WtN5L6GUIVK664uBDOQZUAER4k7rNd
q2U2qBYqPL52wyfT6V+oXJuimw7nxXP5z8scalA2XqACagGXETeX+M8q53D2PngOJkxV/uqg2MEK
z33Jsi0oLx12cn6Z4OXPVL2/vo9LoQNCPGAXnlIca05VnzFdBnwAl3rsPsSoRWXdD9lsA3NcCR1L
gZ5OGm5Ypgt2/NmRrrjqiCUBR4qpcwIietPnthcMiSdEum9d4km1dpWRxbWhACHwAYUDtaHLnU2h
mZh1jGUgmaSfWdgfbejJfXVSelvU/JQ12vZHFr3alfMsu77zeBKRY8U68yZQ5ZGziu6KulReSOjb
9V3/2F3ARwcSBWnx1IECa/nlT0P/C3VHKGX4Zak9HlGvs5lnt+imdH18tPJgxzswTBll4/E48QnQ
Mjw7JZj2aAFZb8vOK/lvXq7NtU07MvdFXOd4/nIcWmteuoH/B10cIaHOameDXimW/jsp9D4nb9no
G/mpUJvrO7F0jh0OzCYufwGV9Jn3F45Ro3OeZj4Bm+GhNFPmJzTqTzlN7X8xhX1H9iRAnzg/y8yV
OsgEFpdX40kMaEr35qvtdC/XV/QRuAkbDqwAxYsOxwegERqetjKnrHSEKKiTRG9tLU+6/TUEP2nX
Hd2ojjzemD56uS9E9lsOlvSNYZmQmGnISsK/9EFBVI59RR+c8zlauio46eQQ4KnZEY9qH7yHYbmD
+kQAON4gXptoJWAunTkQsUMfFVcnONnn75i04dKuQniQFXpB891xdlkx+nING7e4sDM7s5eMWzqR
4eYGyvbtW90/ttnR5Bi1QntMnEixK7p/yOXA5wgCrylMo79yeWAloqQRdBEOrAuKcVTXDaPzdEVW
wuTScTg3M23vWfrN6jrWBPqg4Bl67JzcqzFk4a7hwZZiMUIPPtMUGK158xvnQCnRSJy5/j6ITqoC
8bVzEOauzrbRmhr34orOjM0+VGRWuVZpjOuNmV5Z3lpyr8Fcef3MLSU35yuaRfpEhxooNqxoqHaG
0/gZhgij/K6Wb1b7Lw7+33rm4o0tBu+6NISpkHwp3EOfPFXWa7mmSrp4jM6szO4HW3RJrzmsCPco
is9D8QCcedutXP6LhwglDfgB3mAYu5p5W5i2sVR47IU03Ijml2lJVFs/OxpcDobcEWr67rCWiC45
xMSoJaBPg2fRPOLLOLdU5cAhkMVvRVp6cRVu3TWWOHfJyc/NzBLEmoA2xxAwY6Bc/tYkvAXeWcs6
3rbcGV4YpgKDHTiqM+4BItKoTUFE+w1XcrcZBAkxwOe2qeEjJSD5s2sZ9ae+IXICM2nhAC5dwdWG
CEgnUeXOdzWM4rm1q7RAwYG4L3EQi6feBjlPqwL9pcTfgm4skBvvaQlN3jrKw2QXGqyt0WwCjYZH
MJITPWUirbEpQ6DB5RqX4OK2qJnsGEiuim1jl2ly0JVTPBZBOSpPxmmVek1RO77T82JXAq2gwhqT
rZrlWer1UVMIb0A38F5UNRk92+6znwZ0Qd8HM6mlJx2AFj2Qk+At1bMRibQuw8ZncWHZN0nr0I3l
hOZLV7Z9fGrYYD+SSIl+C8aFLtw6vZU+gPW42QCpHNpexDB5xlIglzBdawafWOsmzY1VaxVu4446
D6RS1TEKK2fXxy1CdeCGSHRK7SpzI4bYeeviMqy9pmnTPanqfKeYW2S7WNQaPUbJulvgIPtvgRnF
jd/1RgGdIatIV9KEpaN37jizSF+N3QjtPhwKhV6ZDu6b4NlBRclNXq/HrI+NQOQJaD1NjMQoDkCX
6vL06dhkEZmql0P/kOUHMObF5m4o38BI6xXxbeAcqXG4bnPx7J2ZnF0vvdtqJzNQbqkAPC6sMkLt
o3gKi/HLdTuLe4huI7rQAKvhpF8uTehybLMUduq+OnRA++dl/BZT+7loupXPtbyN/9ma97v7IYNw
71RnHu0Dcb+bw1PNpD+431ixHcetTiCVviYEs/C0mIDU6BbZqKJjYmQWn4HrCCtAglEBFKewfMy7
U9X/CKNvQ+7HfDfonSNfcbo9zLFaRe3l1kYm73X6/fo2f4zfl7/CutxmzB25QR3hV7QJ8I3BSzUk
m8zs/SDadMXnSPpSr7xWPzoQLFI+4ZAnVuH5ujOOSVYZ1ZmfYLioKI0dk+6xC9bMLFR2YQfPEPSQ
bfQy5+24oGvtIh1z3H+d/cIEBH7bqDrUkbixKVrEyko6P6J42tWyOsocylgg5Hb/3rWmX2FP9Ml4
omHo8HJ/AwJkMkmQyavykxS/kmjwaIVdNb4Y6ls73GNweBjXGjSLW3xmlF0aNVWQhhXDR+35eIiJ
/V5HzS6v2Mrdv3BusLip14AiOqbM5nUHE53BIAeTKvjXQSuo7ivxqnDfqwcXohfVVumTCtYgwh/j
wmQT/cJpS3H7zY4NZHMa0VRwH61+VToBX/l9EAxAEP66fjAW9/DMzuxgBELkQ+pgbZW+ydPvtdqS
7um6iekzXD6VL5cy840K+jkAp2ApdfU0mrnXgz38uoW1zZo5gmtph0cZFpEAQ42ofUyk++SAwBeT
NCumFgPJ2X5N+3n27FCFG6OXgsVk7oPh/DS07Y09mMMCLyB3HQk8DS6dv18dTtSEyYcOCEQZLk0K
WjZ956LGa9UMejsPg7zPWrmja6QqS65wZmc+gNZFmg5mBDsRyW6hWbOt7XQzpuFKrFgzM/fsPm1Z
Y8JMAzoRgQGjSFWbQq2BzRdK40gSMfJuQzB2Ytud2QGwq5Cmi7pnIbsR3ZIuYLuyDVN65I1LQJdQ
xXKLWSuUrtzSuJembLe0GrKvbqfaW0tPGpBdBejP9a+5uPyzn2Vdfk2HVgw5NH6WG7QveUB+aodt
nPzlupUlNz1f/OzMkUyPxRBgk53us6gL6NZh7rR8AuIgMkdkaO9onV+3uLguF49kVMOmHGNmMSxk
UkQW6r9SusEuLk1+k9M2QX8xXaMIXwooGJaa4DSATSInvNxCKLzVYT6Zahp6VwX5o8xs//pqFmM+
OlKTC0HmFWLnlzaiIInr0UQToAQbf1hhhv5gmYe63YG5jYhHy468ulkZ8VkKY9g+4OBR8kSmNLNp
GALCCj0qv7wPPYfUfjoOR8XY1s7qla/18c0H3hXUsCeUG6zN4VxOIspqlFaGrp7yRmMztqFH7C+V
dcq6m6x6u76biws7szarbDiqq0elYC1CqcuF4rhZo+igvXyNJufj/BkkhXBZIuEUSIYwxHr52Yyx
SnU2rWvgJqia6x0VaiMBuqy14ccO2XTDZwC4/aHsT0Hq7ALowvz9WvEDUPoCImvynstfoFReQBQL
d1HE9C5QPxo32igA700hV77hx1IOojVKp+hkQkL3AyRvdBNRyKm3LrU+oToe7QPlNpt6ADGsGAf0
13lkvV5f3dIpB/6P4DKCRaS2l6srWlEIaQL5G9qQ3KpUqv2w7IJtU5Bf1y0tRbAJmQeCgkkSc85P
Z2TQIhCGytFapO27OYxdBaVj4kDwSjP3W24P+oHLsANmC51JvAmRnK5s8GJu7djYYBMEKpN69uVq
uWztsE8c1MGzwKO0Qyf3pRRen33lw4NMHgr2YNv7sax319e+uMs2Cj6QgkXpaA5PJ67TsLCzkTEZ
3wwGUSE85bNw5YGyUH0nSCeAGkbZ28Gs5izc2FWgLA4Yqe9YkVcN+zx/7OMnW6Hss+/0vbZvLWs3
SuZ3SDbIF5Qerq9y6Qu7ABYw+BPQcfNwh7EiNwMgcsIkPbRut5vAtvUjd+9ofOx66TlOtXL3LkU9
NNZAAsVwdLDuy+/p4msSnWLFvfttJHidPCrg2DX4p5x+E+o12teFA4pAgLffFJDQGJ2FAqvMC4xl
lRPq2y1vy4G50ImrIhArM6QeFJWmfV27OlhZ5VLmg8jDoOEkwGsLKNblMvPYalKlYDcbdj176LjX
igZjxS1ev1BVOQnuN+5vFy009CY2hP81Ffs0WQV4KEZVMVSI43tpPwAJi9HVYDhS1k0nf7DyKQp/
XvedpUB/ZoPOAU2DwwNuV7ChBXuyrMZT0DbozR8xT+4ARjignf61DocvKG16VkOORbJGQLrgTBe/
YBYcUMtBfuziF+TQBBagSdP6HiQ7t3bdbzgAdoOM1+LRdCJnLyn0yf7IR2AW8AO2qUxp0oyE5b5R
hKO9N3hXvTdjGEwigF39HKFy+1SaBlc7i0Po1Qu4E4Z3JGTJwSnylu6alJk3sXC7euUss4VfRilF
P5QDuo038uUnt/s27/OpysBjvjdGd1fINQDUogmcJcwegCXjg3hPa6tkcAYEY9BpHUsLBV8AMq57
1UKeQjBjPUlMTs+GDw/9ZijF2HA8GZQ6WGUIHb+7SlqeiIKVT7lkCeW+iYoOseEDttTO4zSxQkR4
GXd+DP7pXNzw/Cm0/sUOcjwwVlAydVsvv4ubukzjDsB3UeYtMX+YZXnQPSJtzNfoWRaPJEM7HL1G
sAiiVHJpyzJowSInmVj17oPuDUUZz4wOJE0gpvJg5G92c9vwG9W+RfYK7nnpKJ5bnuWXbWZVMqqQ
lZjDySlPJDtaxIDy370TvZHxcN1JlrICYOwngJCDp84H2aWYRaEazDz3C8HuWG49D+2raIttGOa7
Iq69mnYn00zuXMO90ST4ct380loB4IWIgjPVjP98hbMChGxq3kBabrq1xaeBR56VU+hFu5BgM9/h
rLd1uEZOtbxiZCL2VHzHoNHsdBv9QKMgxIr7hL/2mPE0BrLpSZ34iR3e2aTD0Ao0Vwvq8+CnYmsT
B0uZCoSn8KxEmxzgm/mFQoOIOG2N05LrO7dALn90O43+8gDo98EVW1fsRbBLQT4Xoxa4S9Y455Ze
g8SGFutE0oHEdz4VVAkZ6AaC6X4XHwl6UDUwAcz4HSE22MYhHY4sOEH16O+/NDC7YGL4g0mYo/kB
Og7LaLpgMH4e3yV1pSDjUxcnoUC+3sh7Jw6+tYmoV/r3S6EJgzGgJ8DUAkr383uNVlkqrTr3WUmh
VJx5jo1kF6AfE7Me11e4kCCBBAJdVTD5AgI9n3ANClaZTo6xuJb/gDzIHlR2mxrvQlFXRwc0+det
LX1FvCeAaYEp1HH/tCrOjk6TBmB6F3hSIPV5+SNibUHqxEy2xC2R8T62wvTbJtiF6EBeN72wpxeW
Z6HRyKF3002PGR08dkHs1xkQS2m4o84azelSFIYpXF6T3iXcdZbjGsOIiReF+FCP9IahDYub/y4y
wg0tqm2imKeKaJe7z6Md3Y6dvdfmWol0cbGOhfCEiiUO7SxaZKMsrSjDYkfjK9Bj2tBeUT9rNJiv
b+pCJMRUCBoOIP+j6DzPVtq46BfjTCLNJc1N5bZbhGrfLskPI6sPhuqPabAmt7GARpvEoHChoqGF
x9P8zcIKxwHbL2wm8sjzg+Q3JNxX6QFvz8w9RONGOZ+5cZeJnRW/QS7Kg3Yudx6avybPRV6NBwX4
U3B7M2ibXt61DRV9ZAz4HTGqC8me0VeHn1wo3SbRrUjX5DkWv+h/1vhseqDth1Kix46dhjRBbX5G
rWHT98wr1kLeUkBAMQP7i4rbRB15uawgtYauaUY8+s3aB7ACHZfmOSPFbUST515UT9c9aPGwIPhY
mALDCB26LZf2tNmbEm/F3CdiAIKvgDDHLmlMjxUncOCAwDeQz0H2SbrgtpOv140v5LOoVP1n27q0
DQlvYlbonAOyGAImHt+RaA2yOp2A2XsBiEnABVH7AInpvH4Bsa8icgMwSKaGu3UBBeDmgCxQHq+v
ZOl+BtBrgvFhinWCq1wuhTeYc2c1Orq6EvlehhHzRqbCJ+WGYtPyPt1HTX6KHRvGgZ/RA4u9KByQ
GIb8Dfzq9bHN1bCSzP+5qOarB2T0j7wLRvzmqAE1IGmIG3zcCpX8NiVeBy3rkv/ESOYtM6cxdgRg
9k1I2yt4tWdN5YNS/SDVY+Xah4TXXoAGamzL28C195FlAE2/1uZb3jpOHVB3oELF5uMqrW7icBDw
gqyFnHx80yTvceABTwKK4reYFUcm34mmnmV3r5ZKd3FceZW5Nuix5ChwD5Bj4zmC5HYWSvFBiEzQ
m/MlxYyOZKQ/AIcMULquVlL1ZUt497h/JhX/pJpndzDqd2XaTE/YmFkHl0QH3aZbO3X2111yKWKh
XYv2O0clGBPrlx7Zm9SIMaMKbR8AUgp9kMlPiWlitsZSsBhBJtw0ngOgTfpQpswGTHDVMeai8zII
rG0EpZ8dN6saiYTRvrXu4HwmDSEHFTnFnXY0uXPtityyrACXHhHhWkSbQvHc6cVUfgGGFUOg8wIt
ZJotyiexCl15rbwL8p+N8duqtw7Ykq19me3TtXO2tNXnFme5zRAVlRaTbGacfSlNP7VQFx4eOrrW
7V+6G87tzB55gQrMXDewY1jpzigBOBO9b/T6CLFtaKVEK+FjKbs4NzfzoI5GspcdNjKt38cKBADF
SyefTWOTB7mXi911fyV8CvcfPhyaBmj2T6RV88xijFXsZBR3LEogwGWqqu+rvQbkS29xZOybqrZK
ug2Bp94N0Kv+ZBaV9WhwMdCb2lEtepUF6Xd2QiHt0aBQEgILNwxP1pCbjk9HStNHRJ9yX3QZcw4y
SPpvCcFogc+HkG6jMUQYDN0wudWlgMCFhXnRCrT8bR5te25UN6mZG1s5uS3NrADsPo1Jfora1AdL
d8mwMZUw5KaN4gwseH3g3nOjjIEYJG7xSENmvpYWSd+5qcDEZRB3RJavzdD0mSQBphDzOj42qqPI
WwcBejYM0OE3uM196wSUe6lphN9IJYsNqp7VCy1pV2yGpuy2TVybXzG2gLPOTGljKEiFkb3jUWnd
hB2Eg7266OrUV7rj0V4roAOAX5wIJUjKppEs8yBKC3yeddpYoyeKHiCPuM9KhCYQ3N90SSRAWRjG
7s8cQhz+0DjidxIW5KiokHtUCYaNSDGHdQM8PWieavD0eWWOTfZCHQ/xBpp9jQ8QIbQHG5OpX2Ux
NCd7FLkGhWUcNOCSbcCkAW0W/luJoP5GZD24fhLq6kejSfaSQzsq8Hg5uJvaNcTvlGN7n53cCe+h
nmHGfjikOeYi2HjHwGm8basE+gkE137WCXffZoHVY8S9Pqq6iW/GrsuOKHRZR7NGGbzsi056VhZB
8LbS8DCj6ml2w/lA1Snjubu1jFaGG/A2ZmCia4OTaRVGdRjAMxRuEss0TqqB73pDbuXvVjUACRMA
NMj8ahjLctNBeC1/Kvo4urWrgTK/LMYSkzt9WU5CZbnm2z6Jwl0coeVg8JG8sKqXI/DPkGX3LJpb
5LHgbQZQZ0ea8GTUFb3rO0tvKZLg75h3L/fg1gA2tYBnqJUnxmJ4n4Y80GdDRKXzYeOqquE9CprG
MdjVAmsflSer+5LIe5p4WXyg+e9q3Az0znZXZ98XAgJeNajxYOJzom+fxdW8rUWpE2QGGBK+w4jY
PQ9/JhD9AN3L3oK5oWt36ILflkp6OgUAnuUrQWkhBIIwCzB+wMpA4j3vI2SGOarIbnIgNYhn+Xt+
13QMp9IE9cOaGN9CdEcqjH4m/oVUfB7+0kIzNTjIC/JEg4wBJesAxBIJphqFlaIS+z+knceS20jT
rq8IEfBmC4JNtjeSWmaD0MjAe4+rPw90/m9EViOIkGahVUcoWYUyWZmvsWotuYVYEG9pW60FhvAE
gRHumvFGn0ORUqNRWonaVgfq96HMTPqpx8l/72vRxmpam0+qKggTqth2cMqfJyXlNHBeVwCm/Uan
jlbpxY0ij13qIm+LfhLHV+fNgZLk7tyZw5ayzUrmRSfTBg1DbQdRdiF6q01NNA9E1/GCbuSOi8y/
TqMtF8yVdACVQAj6Ok8CwAxiGEqRdhmWpANKu6+NIw4U3Njvra2n4lp6D1SCfJWZpAIgrs7JHEut
DCKofszVp4o+LcW4CSbRrgWOjkWqGfArwjiZgHMPum+6E5fcF7/v+spNgyC5ywPFug2b3jmGgQmY
nNvwVq0Hba/oaU/RojET30vagb5oaqISrtZ9uMXOWStKMVsg/NUF/wsI+HxROH2UG3KHqXVpUi0I
ZzdM8306fwm13FXCL/Bn1NTLdGUjvVlbDadhhc+UNHmm1jFhO2PYl9l7bZoO6ZYp4PLbhZwGaRXd
BH21QGnEZLRNtWbqZZLjnjp1oIWPSdBtCChshViW4+l7oqjZ2AEhsizhC/vhs9pGf/5mWXrUNIWQ
Ll0q0Ocx6kq2+rTBQsqWy5e8kb4GfnqFqcBG7r5klG9m6ySMUBDoorQ2W5swGKiX6WMBRyGM7mPH
TZ291n/MzMPlnHPl5GNYDAlCq4nUr7AEsorqYWY06NxPoVcU7WM8W/t21CEi+J6VTRu3yWo4NC4W
XuvSXRPCxbNZmZ1C/u5TbVXmdG9UJnwIJL208L7ccklaOWt1etD/RhPWBTyMUYonotXS4zw0rqp+
b5L71rgK6dDkW4fR2qeDrQF7kB2MyJOwQvQE9c1wWNxczB+6tXeswzj8TOP3zuB7Vfd91Lda7GuT
iQ4EACcHJBwlqvMlqWsjdfMgqUDbQYss/NKdU310uyTeTaE17Tqz++fyalk5MKgOkMPCi1/yIeHz
ZeFYOMUi0VAUQMVG8zEIjINKduxejrM2MtJDjXc7Eshv1IXsabIi9hoA22bfz7doi7rwaMKa5HCL
8rkeil4apy96ECKwVvMRNphTAFRW/amQZeBoHyZwfaV/nLbqtWsLxIQ/9n+hRGytGSXkUQpQdRhc
av0wmJWnzubOYvel9tes8dot5ZW11JUP9juksESiLkfEZiSkhbNeVX5wyNvkMdvrUvIECtUtFnYt
3a7F4UI+pI6zG3x1A2O0kgwssCnk9B2SDlpK58uUVmVfxzMznGKYGqFc7Uj1fSvJ1za46cvrZivU
ciCcXASp1KuatMgCVWN1tCvDk0hc2zGBsbdx5awdLeDyYVxgwMYXFXaCNk5ObU/AT+M+3/vYE3iq
VLyTxmEfW9neTqX9OBYbV9DaNXcaUzjOrCA2wz4mZoq3fV5rVAjfXZ6/tf1tITegU4cEXSFuBh9c
n95M4BZLw0dsMXWTEcCdvaGduzp3v6OI+yCHj9bPA7jkuXMoVkivUeI8LPBdycLvKNAPfbDlgba2
9U4GJtb4i7ZUzDkBcG2GH830yfZ/quN11Ozn9CnM3pn9j8vzuLoOT0Yo3OJxG6lytIQL/Xt7RKts
P9evmzr9q+vhJIp2vtojg26itsxjbdG5GGIK6kmobezetfPxdOaWH3GypQr6PsrgEASytauOR6X7
XuvPRvTNNPZ/MWmLbB1gOZtzXxhOF3etpRRMWk9TIJZbT4uO2CU5/uvlOKvL7ySOMKK4cTqa0YxI
W5Zbl3yzS3k3KPFVkjqfDV+/KZPkb06Lk5DCaWHlgxHPMyGzlsKo74XhSzMhnUkL0fgW9ltN7tXl
B0sZvh1ADbpa599sCho7Va3lcAokN+0fSpBoffRsJFstg9XFARRi4fWhWyZuq9nvJ1XOCNSkH43s
XkqvoCrvcmdfUU/6i692EkrYUjklOWvUCDVJd3KiumrW7dP0JqA2kiR3xlZfeXVvnYQTFqMWaaHs
1MsUytVVEvq3wbDlKP7WjgKRCQoO/86esBCzyMkivSPG6HyttOcJU/FwdO3ppkXZf76Cs4euYVoe
2/iII9zOjD4MzovZPk2otTXS+8vzu5oqnP4aYY2CF0UfXufXYIjV1bd081wLxGjfBG5p3jqkYKoM
+/g2zPebMhi/Oj7iswcICHaBSGFAYhTyFMnEG8puJmQPbPVzolFpqoYHqSM3UZLD5BTunNfeWH+B
8Q0D298yK1yPT1EGyQ/yFIDt5zumpyc6RBJMj04xrzWtx7gsdfPug2z2rp5pSE3C/c38r7pZf9Ll
jdNhrf8HRhZ2P338Ra9OGH2hdT0oUkbfDx+H3PR8tfYme1FBr159R72mzLsvx4SlMe4DA1O7gZzD
bO/qbNOVZO3oOP0pwjYDUIu/TMtE5A5M93AvOz94mclVcNxYbsuYxC9+GkiY8RYW+8LJIlWzSH+T
V83GN6B0m+K92XdYOB4qqi8xbYNwq4e0Vm1ZfE4WlirsDEQqzz82sIKkrxymO9AKF6UAw/yuyc+Z
so/xgEjix3B6yP4Cg3kWc7mUTq7RWWdndRUxKwr51V6NJi31zDgbAI5E42coFcPL5Rleu+ZOR7mk
RCcRwzkqs14hIpqVsXSblGgxFG447jT5Pk63KtXL6fD2c/5vTiFLnEfzlWqK1ZLPaeWYHxXNsQTS
bjk/Lo9p7b75Paa3WIa5Bry8jGkau13hV2Qj+OJF7zKHYc5bTc3VIxH3NYhsFLBsRwTYpKpiFh1O
SDsjxHtn3snys6Gnbmm9t81/wOymxeRG+qfCf+zyjf2xvg//DS2ibZpRMhJ7InRbjVeDepV1nZfh
Cxb9ha7C4if1C8vE6fOmu2HVI4QplUhZ8Rr6V/W0U4N7VR5cRbtJY8+ad/OmK/Lq5j+JKewGa57T
XCmIaVI6SKyrVKY+TK0/vpKMWxNlUn9vSl6kfL28fNZIEWdjFfZE1NtSlyrEzbN+VzvXdftgmBzu
uDzegeiUpdajqhcWV53q+ubWHln9pgDKwTQtfk+acMMqdAJBHoKPT4v6QzfEz9Ew7IbwNZW2ZKVW
d+NJpOWXnOz9duxThK2JVPipV4ahp8EVLqV8f3k+1wZE/ZjVowE/RcD2PEyh9CPAHbiKqQT9wYpj
iH0B52iu618Spdt4/q5GA7mJDQT/dLENZ1d1pkgyVCFJJWXyNRCi4S6TqmekIXeXB7Y2f3AH/w0l
rE+tVFM0fggVSvCSE62l+Qzn2ytN43A50q8Cq3hwnoYS5tAy8rDvM0IV+W2jflGdJ7N86Kq7sPyW
YKM6f5GVV8U/qv3HInlBgcrZ8nFdO1NPfsAvm7KTtUIT1mxoKZP6FN+z7Ea27xZnSVt9yqKt7tPa
lXQaSshz+srXGweE/K6ZrZ9J+JrkkVuYvVdKLBwQqb2ebkzv6oekUAk8EuzXG+F1KTalpOl9PmRu
XIMu/tCVoVf1f8HkAGn7O4yQNWl2SA9NJwxZ5G1b6FczIaLROILt2/ACW5lDeNXIIJoAoeFFCnOI
M+v/fS5dMkjPpqrYD3KGCUZgPcVU1TyjHqGy9U29kU+svIjQcYMmaNOhpai4TPXpOkEeP8yysNgZ
RSS9ANR3vE7lWLm8H5blLmwHmoZ0YhdLPPSkhO0wV5pfZBoPYzREzM6TIyRDkBX6YlPhSPECUuoN
vrW6Ni5E+anc41aJ26kwrqroqRhWC+wNVoEGBTrtenRysaXrDKQJjCOWEPtI1d3EkK41JActK9gb
bXRo59itg4HK1eD55rCfTeu9XCiubadUUhOEmBKvzJ1doibe5UlaOQkNvNI4BBdVGSom559iGnGf
GktAjXnTYONJNhK7afw9a58vx1lbawbUV/7BdXnjUGj1uUQVi3782B4MDCf98DoAgYh6jt4eLfbx
fwsnnLqFUs+yNS/hgg+FE7qK8xD3j6H/IR96d1PZf+0ZgKo1sEBcbsGOiwTbrKyisZFNaMyDl2Ix
57RunCheowL1dRvjei7uiy1a5tqXW5S7AXVwJL3pIgZqZ4xhOkB2qL1WS3d5+iOf3g/yFk9u5VD/
pRD+vzjCgYTWL90FhW1k2MceFSDTNSTdVeZdWm6iH5eXmrhlOVkX/wxN5QUgrsZgrGs9IpalPI36
kzSiwta7aON1bY+q/BWE+6K8QnsJMduDvVVqXf2MFqi1hei6tDGXqTg5lzLTis1sGn8t0lb+llRf
LONK7VG2xDUKXYPukI4b+2LtyDgNKSzUsPXHvDH5imZT7+bZeZdp0sZpu/oBT0YlnIOhqU2D0RNC
qsK7ykCnESHSvo7ujST92G/KTq4VQNji/86iI7zfVDNtSrtlFq1q+F6HjxZGJWkYPFIDuym17p0U
2FcOhcpW/9T8FczpLLpwqTmF006lw2jD5jqp9lU8gmR8kbrvfvBqh3dF+U6x97X2vtQ3csq1F8FZ
ZGGjRJKq5pNNZGwqPKlGyKcN7wwzfqzN4kNTplfT8ALx7SAFvZfE7ybtVem3JPQ2J1+ohSSaORVD
yeQn1ffUfwbR6LXOLosf+19uDPnMW+xjs2Xzu3oWIV+MuwnAeEW8aqcpkMdcJ2qoeHn7zmqe/OEq
zjcW8todgrbt/6KIAqALuLGQDKIYOnd6x+16NStH1fiiNm49vL98g6xkDxQFZOjBUDLxvhF2TWRN
OaR/jiLHhniTHMzydXKkd7Wcu9CvsO9Q3dQINzokG0HFp7oO4+j/M937wiv6D4Z/G/OgDA3qpXdW
ELlmvnH9LweqcOAucDxoDUh+kAkKuwWZOScAgEeOpDyXKE2p9fXUb7XgV1bHWRBhYxiZmfmtRpB5
fGp5pacOEg3kYMbGpb81GGHtR5KtgChY4tj/hPWwa1DRsv/cfwkAIwC/5Y36i015fkfkFeaZGFmw
CNOdnr7Sj7Pn/WSgMVpufZzVeYO4xPVOMeWNoIWjgqouZEKV/uPc/6iGd1bwzmj//BXAgH5HWW6o
k0tvTugopRJRJItCaepW9t7091X3OdAqWvgbC27tjkXHWYHWb3JHyOK+otMdNOoSzsoe6+CfQauw
qH41jWdrPirDfuiQIdhYFysXIAVay4IcD56Gisn5CAEd23q6JIOp0eLgipqNtS8AO9t3lR5tjG9t
B1ucggBsScmAEp7Hwrq1UH17wZ3iPVwk147yISw+2ePoGu23WdvXnMCXD6q1VcLyQLaKhAn4jnBQ
TZWZBvFARAPAotT6O0lHo2H2PRWK0n8KJb7v6TkkRpUsoaRhl4zJUVI/atDy58Le6mOsj4onlIM9
PT1BIRVrAtUvx8AodlNbp99z2OL/2KUifQKpXb5rLNXHYrlIg1tA+OldOs/WnTmpeDQoihNeA/Kx
UCZx0NF97vNM6fB/Dqvek7Ws38jfVu4k4A2q4ixQX9pNwuyXxjg20CPANNOOpbhqNk9G0bsp1DCt
CBF8+3z5E6yt5cV2CyYsOb/uCGdpYHZlXzbEC9vKTQpUXz6PpOOm/GRHf0FZATEFfwR7G6RHxeaG
pNdFpy1jm6ta+Tiq4bRXrfK+RrXWA5z2gJdCdGTwG5iOtWe0hW7GoszBU/HNfg1TDXpoDLLYqE3/
1c7l6QUoh/JujkZV2Wl92n4eTC05qnpm/KyMzvkKe7XfN32nxe5Iz+dazxvjEzs+mFyzzewXO06M
5CAV+jB4ZtWH4b7uzeSjEUoo15ta46Gjo/wMZo16h6IEytbDZuVmwvqFejH9SGoSopVZH4Q41U+4
SCMZ+1AExV2aa4BhrD8/6FAbAXxJ3w+NIBH0DmnRRmw6KamFuykcD1l9R+3bSf7Rho1lv3LMcZpy
fluLYIX6hmaY52GhRwsfrnIhtJYTxmzNTT1SRB0PWRFe8z0uL/y1zJaQUOKg28NjFwFFtlTXZYWN
I6TTn3Jy4KR1lS5y02zXj8lV4nwuitdAe43zDVGBNY72aWARYzSWXSK3GoF1BCYrIPWN5MXOk+F/
VdPerQYINzdOdUAzNnJwMH6qrU9R8HkuHpotbsFad/fspwi3y9jiidOZ/BRJqncGMluDQn878wz5
a2w1O60+qtldMHsQxQMES8DG5n+hN4lmNj6aQP5BdYmUakvzYV9pAKR9hDJi4zEMTVcuNk65tSyB
W5QtA4110dsUjlXVatXMNxekN0Wy4SpVv/rZwV4Wcn0VTzc11kOmtaktvbxMhWx4kYDEhhIaGbjU
ZRufpEJ+yU8ZkgUxXXxW9XvVST3DfC7VZ1UdvXC8afQ9wIHL63rlAjmLuVyEJzF1C81z3Qa3KcG5
mVMY/9PXpVNgpCkUMiD8gG4uR1xdRafDFO7WcRqC0dKXkPVeLq4K/ZDNhwUpoVjHUmndqLx2gnvd
8doKC5Hn0nm9/APWh7yILLCCeDILH5cHRpn2KVRIWb4vC69pX+yW7vm8BzGSc2Rfjrb2LmeG/w0n
PqqSqEpKX+GrxnK409Rj4TxM/XVX7aQMU2AIfb75WspHGs6Z+X2s9a3466vqd3xh0xboLkBcZ7jB
fI2jkB59LOHYybsp+hBqxxFD5iDeiLl235wOWcgShoi7QV1mWFWfw/6HPD/o3c/L07p2A5yGEJLq
su/TeZSZ1RB2fgGKSlauDEAQTnbEQqtevuzGDbCS+uBGDDkaEhBKjiJCTBoUZ5g1QPGzcwN3Ue5t
16n/ifyDtfnN1kJRW0WhCJCx9sZ8zKkz3Z+CodyN0pci94wZLFWy12DLjfMW8G0l04W+vkhaw9tB
gUNYHnpr2AhOj9AmMvry+R3v8X0cf+ur4+UPtnamIjdO/YSzjceJmIQovWz6yBZwj3UG3se5pUMV
01Mdyfqmxf1samRulNGR8ztTsuHsZnE3pF4VjNlGo2R1ek9+yXJAnJx56O3qcq/JeJSH43Mzfyui
Ty3IgCmhNzpvXZqr8+ugIIYOm46yvTC/tqEFNbINIINm3FV8S9I9xKg/FY71SUoBDF2e5ZVopEUo
f0DJQxZIlLaSI4Rs7CKukITMPtpl2x/VyK731sALtw59+XA53MpGBwlvQQHkMDXemD6FQR/ZlQNv
Q45n2+2qBDSXouLT2Opb6pNrI6NZh728gQwCrqHnHy3CeNXBU6jaKVp5COt8n/f99RhZx7ZrNlKu
peQg3MNAGiAb8GrHIk9sp3TDQNOxIZQdt8fMGg+htSXNtzZxUEJofLLxlDdKLX4oyZWpYVEbtzyT
cTf5jq0Vfiqz9ePyF1rbdihGYHnKgQJ1QUxlKopuZVkPFdgXkM9ydwugYu/0/nUpWwe5rR8StcJa
s7xSfPv7RuxlbYsTaSE1S+KPvzF1l/NvRtemi0NrrnaqP+1bf94XbYrgWH9lVvX9YIbc842bSQid
ZcYhn8J4oxqystGXj0jxCjgoKn7CTV93eQu1Xq641ulwhmU1utrQP9DmCfd6LGWubHXK/vKg177s
SUzxukcmg0XZKxUXE85K1heZx1CeIhR9OczadlhUbtVFrQN2kXCGZVD4JMtXF8aUc5CH8VulGEdj
ro+mplxdDrX29MGuhsvI5vwikxG3Xu2k+mxQjisGdZcDp9R73QtAd0Lt9xIZaGtXeVn/mpBV9H2w
ccas3PRn0YWR2iNgsaAietON1h5Bavgc0XA1lDrQkkiadpzljxPia7u5VeSNFbS6faBv4yQJKoKK
vHB8Q2KcLVrnLKEwfjIxnaamMl45fvVVmdSb2NcOHaDtLnQCl2NjIzlf+8gQCBbhE7B7sGrP909u
15NdO1a14z10PzTjCzqpL1Igf6pm5/Plj7y2bE9C/ZqHkztxmkobDItNqLaESz3l2WPcm+HOrPWt
Guza8WrT3qTxz7yieXY+KnVqbQ1cP5cGhVCecp8H3fh2eTS/CgDiyeOAg7CAqi5OvsJny1A0nKdE
LRcbtUr35Op2nr53yTFNNTdvPoWteWsGH6by2h/fVcr32Cl3VXovlVfZfLTygz4BwtyXwQFzrUG7
vvzj3n5VFWEdki5Ug1AdF+Ufm9EI9KKH6a3AmsOcq8uC3aR+i52Xv4iDDSXG73SRuKHP53l0eq2n
F4iWDzbsBs2IeKBphYrepr3A6ogYEhyyX6a/wjkfSmXtDxHmfvDVcS58QZ1n8h/H7OvlAb1dOFCE
flW2F8ABwj/nA3JGjDNtn/pSO6QmPtAtGha+v0VhXxsMO4Ei+i8xWzFPbTrJaOqQl0Vfjukt6ah0
X9Qq3F7wjcE0NBv9j7cbb6ne0lqDHLpUVYWvpPjolsw+pYba8smbuoPRWTuz2FKQWps71LMXvU8N
PqpIV0YvRUvSnEf3aB0z/7uafrr8bZZT+HzDMQwI5YwFlg5Z7fm3we20n8wMgnJmIM3o+hkCEOEt
cmZurF/r3Y/L0dZH8zva8veT00pR/EhLE6JFg7GfZURbU8u7HOLttcOAkLVwFN2gnyLu0srRpmAu
eBfJnfYgpfZeKT4744ulvqpzh2xJx9Ov2tJPuxz0DfZcS+3KNFoefoN0bLqr0DhMyAuN2SEyAaFQ
biy32EEry29xxeVuQymaOvvyi05m0h7D2OlHjZpTU2GzcCXNspdsWk6tRAHkBS3E1Be2giMscn8c
iinoSHdTI/PMYoTEK1GPiHfqFH+cYvN9X7waUuol/jPMlm/Y2t9CEqkdzavQ37r8YZWl+iAs1bMf
s/z9ZMjNQDXcX3Jvx3mWMIorW7SOIy/hCnRb+2PeFbc90A1nlvbpcD+O08YxtjIZPASpI3P5wRAU
GTrqiORyXIwVcoH2e95rAYL6fbNLmnQrc3ub/6o6PU7atwhmI8stTHtRKlFEO67eFRPOeD1GqW45
y0+VFXwzzO4xqRJrA0GwsjGBVqIYALSZvo3YAjBafDTVuq1ZwPMdiLXbNq/2l7/fyvShSwBIG34V
+1J80AyREdmxqqJuWLwvp5c0P0x/jidZZBbZFUgVocgq7v3ZsJPKT4x6hwiBNyJcgrAuksjBn1vK
Eofu94JtQ2tSnK2oS/tgSIlToSKOirmvHavo2pauLs/Yyo22PP9MrpdFQlDsltQ5D1HojfUukO7M
/EWtjjM+iVs8j7Xvws7GFFEm6UIp93xbOSjnjZWl1+ztDmKffexa5yoa9D+ucDBnLOUFJAct1BIu
miTQMzqBzFk2Y6vxbPmVC3/Xpjb2F5N2Eke4YqYMPe4iJI6faVfh4j5gmR+QBsvdYtqoN6yc+mdD
Wmb25ECKEkOL7Y5QE3ICJu60g+F4RYVSttK/1ua3tMbXekvYaKUufT6Ry6o5iSq1uTb3NVFn0D6o
7Dnqj0lBqIyDqHAt/RqlPB7HbauCoL9GoOzy9K4cFAAGcIAD3Lm01YSjqXaaOo9zv6aPEu/A54CM
/vMPCAHTog/JnaO88TjOqGeY49KoyjFEmYDDWZ/j9F00b+QJawMh5YEHo9k8kkVNiF5NurLIo2YX
VS0EoN1AGnd5qlY2Fonb7wjCAxhfiBkRQCKUzrXRpK7UAHL7m1FwpHIULfamsrAYKq3UBhRSm13a
a15De0vZ8tRcuYs4r39HEI4HaezksSqJMDhPUbqXctTwQCn7bq5tNJjWIsF4oTCJ7DvIueWLnSxs
bRxZ1ohr7qbstm6pO5FEfC8ir/WPlz/MViDhw7RdFkZ1QSCHFTYoeGnynKWfBDphq+25Qq6BXa1a
lCD05e4zhFg07hEjHqoGn70BA7dPVfFgSqgUfjMmD23ndvim69/m5oHXumbULtDvzt5Yh2sr/eQn
mAKwtsrqTp4mfsIMvrw3n/Vioy6/ck+hlUBP3yR1WFDQ5x9Okos8wSm62bWK6g6kLbXvqkrtwsK/
/OFWDtzTQGJL3ZampktsRiJPQL1Rsb/Vo5vldczL2NCvtHCjHLEVTz0fWFFISh+YxOviY156tU4K
dpUZO0Vyy+yntbVY1g6Mk3kUr0jbACdltMzjjLWDDNn8n6DdAEhthVj+frLHmlZrdJzW+VSocI+v
mfKQbiEu1lfDAuSmuqXwBjsPMVRxEuURo1gwBtVdF+xD7TBumRCtLmqd/hcEHSBUookCnSdLmjsG
MsYyiOnMdbYasCsR0AhDu4KsGMSKiFpLktpPK3WqdiYJuAs4x0NCvNnIipbtL7xpaKlBskXHh0tP
fFPoVjK3saNX2NfVnmQe6uQT7YQZN8Syewy3kKFrQ6KqxKPCpqvwBk9Upbo51yEVPDOV53dmW32Y
Qqf+88IIZZjfQYQTD8pFjhUVxc8hql1cE25aU+fCMI+Xz4KVmVugFsrSiVlaJMKhU8W+Eud4TO8g
uIU4qlqAbHAidPO8eKxqx37x9ap6H6WVsRF45VCgKIfvDY8zXmiGsIXaPvQ7G6jFLpKvA3vfOU+1
eVDi+yr50rQogTxfHufKZXUWTrjh9YDhW/pCr5vMfSfvE6ncx1VNtufhF7KxHFcWCG4dkNBMYK8U
FoSxBbpTdpnTk1tW132W7FLQJJeHs3I6nEUQhmOlqYE72chwSoAjebJr4hc9uy+a0bscaG3eToey
/P3kpAsHhE/xPidRlZ+boXDzAHf56lYpUGKGxXc52NaohDVfmhj0FvJQ77pZqh6zMBn3nVQFz+Xs
PMt5q26MbeUUZ4Mt3SOMzpYT8HxsEyZz5WQQrnee8+y6jr47/cZKWJu+RWhPp02M+IAI4uyrZMwm
da53Db62hjt0xyEBY/Su/3N2BsyMk0DCWHzVB8yZEMiOj9jCxPKT1Xt6503hS9hvJCpry/t3LDLm
83mzuz4GgEisdnwXDTf2X5Q4aDghH8Wtt7D6hHxhCsJxNDuNoyGo6VF+jOG+y9JGqWalrQe3BGcd
tii1mjcSaUMbVjMpO1so8PzRS5vMC0y3kV/V9lOb7u3xDvTV7Py8vMTX1txJVDH3ytAuU5tlbHbx
vUyNj2qt7u0m//TfogjPy6FInTIbGBtp5CGBGpGlxY1mb+kgrl0e0IiXRhNtJrrs5wvBd3JEhXQG
Y8k/i/Q4ZC9zkbh97c4DE/nP5TGtAOcWMtDvaMKZp4Y6HmUR0WgLm1/CZJgsd1Tz9PvIun9qlcDY
GXlT3FkANa9p9zd7WUqjHQ7lzXUYZ6Y31K29b5Py++UftvpJAUn+KiIvvjPns6BFqd4Ojsnvyp6G
5CGFPCy//EUIxIxw8zAoLYkhejsN7CRj6MaMDXGfwLZvSjfz/Y2k41c2JiRS9A1BKC0iv9CohYUT
FVo+ZebEzZWo+7792PEq6ELVi2Pnaqi+qZbjVn23G0uAKHJ/32qT7g7VfNV0n2f7KQ3ra0nRbyg5
PBqy75XOlufr2tFz+vu087keQkut/BiWbZF8bPX7bAumtbaiT///Jf7JdVfosZ7oOkebytGjZddz
23tWeBPHT34PuG6j8rW2ck6jCfsH+wUpVkEtQMj6MtVLSeDV2IJ7rt2ppzGEXWN29jxUJTOGpluc
vNd43yWeOm0s0BWggEr7EzD6IjZJ21n4MAG6+mOWMpRZfR0CCxbmdQ2YtbCuUdowmxudSmi19Qxb
G9tpUOFrNY5W2b7Bah36D2ny3kh5I93/BUuPoZGoLqrRJPsihC2yuj5Dop8oZbKPqgxWW/86539u
e3keRrj17Mz25aTiQ2EcNReeM2H5Ms+oak0u/pOurm3c4uuf7GRcwieDI9sM8q+VMbV4QYJrMeI7
3gJ3mRZ7w2I0kiLyXQCMdqr+8OcH2umcCl9ODcGxazJz6svPUfc56Q71eHM5xFrqdRpC2FySahWz
nChkEWP60tuqO+FV31j1+xp2BP2AjbLb2skE0Hnp8SHn8QY1V82SETU+4cxU+jHFwz85hiSXR7R2
XPCcoL+A4j8tE+FwHgK/x1OFWz2q7I8R2nlKYd7bobERZq00DlHvdxxhJSpQ9qo6JU6YRR+a6kPU
OdfmlCKoMO206eM4Swe179410bAPhsUOMNrZU/rh8mDX3oenP0JYnbqVKdEgL1fepD12foiPVbOP
U/1OMoMbWiN7A/eKgvCXw27NsbAw+0Q10PcmbFJrLnUet1RAXZnXl6NsDU5Ym1pUtOA5iVKnO5th
jB80XNk1YCNf0+TWp/l7Od7qQXnyRYVLQC7MpAqtJZ6+D30PYFPufITY9RdRIFixNBdhGdFwOU9D
GYd03oq5diePByPwhu5eUzZy29XEHTYpqEqaedRKhXwrCiwYiMtgouK11lU3uql/WqZnqY/IGlip
N/Zfpy3P2NXD5CTmkjec5AVB22jWVBITV6Yk/jkanTtMH534od1UNVxLQfB2BlMMwxAEhjA8hLwt
isDsPsO+r/P7Lryv9ce2fNXmZ3CHf/7FTmMJw+pUaZ66glh6GrqhuS99T8d/Sxo21vvWmJb9cDJ9
SCpFhYkF1S7s0n0x2lgqfY9MFZGCFla9tiNL2f+nkYk4VKxRuqoOllksH4vgh9V/iMDAOlsAybV1
sXT7QX8hos9lej4wzHXlQbLoIhpQXu30wRxuZvRW/fZWLQ+XR7R2Mp2GEr7VqKdj0ZmEwg/KL77K
1rUR/PhvIYTPlBeASnkzk+koaL9ET1L5rRr/HLq7QDH+nTLxBew0epL5yrLmok7fxzJ6sEqDG0BE
w/JRcXx5d3lQq2sPeAH1Mqi71C3OP5HZljb4teV5NqqvM8zW3WyOXj1Mt3KaQ7vQPsLo3Ii5dt6i
xUG6SANuqaufx3T0UAnqgfZuVqA6t5zoLU4OXqq/uzy29TiA9TU6fgC2hLEFKC3p0CHqnZMP11iz
x7h2OlKwK6eNxbf8R+K7EMgmGTC0nAUTdj4gcAxx08xMYtV/bUpggRoE68OY7JE/0vK9smXNu7qv
TuIJF1ZW5sGgjsRT52MxuJrqBe1nS7nPyz/GGNOTUJB3WIxqLdxlzgemZpKStlHc7AqF5HA/tPc+
FmDq9Z9+J6KgEqCSGlITFpFImZ4Y6jSnuJzHUM7uwN7WoydtPfXeThpoJwr5i5U9xXzR1EPVnRi2
vU4Xu/YwL8bmKyvRwHwqt1iTb4+i80DC1xnsIAQHo9E10r4hTJ7xRm7+uTxjayEAR+vUZalqvmEp
KjbAeqm3G5b0XaP8NPtvxZZaz0YIkUs7Ol3SqjMh1Ok6Nq41+YCv7uVRLNni+bZZPsSCnaeYAg57
+WIn914pVZPcKjYFsghTjpaGfFBslGzWRnEaQrgWAi2WxxmcPJAzpLLK4IgQy77q8j9+TTESTZYp
DCF3obwBuGpp2xYtJ1qsZT9g6iNcDjXoHojQS6jJ+AqqNI0uT97bM4eQugbWmf6hDnPufPL0CQlx
hCZJGsAXpMHD7JiHvsfc8joMNbet3WyrSfT2OD2LqAmFbb9CPbzrlysWMntR7ccq+oLh4t1s9lt8
rre3EqEQ/UNdg8ohtfnzwamdnUT+ciuh1XKbBO2LmVHVkyrz/Tj4L53ce4U5fbg8oStc+vOgwlpp
5ArpVZnrwgrmp75EjSGzv9nxvHOsL5Nl4VIZXU21nYLxkp7NonnAL+UgWx/k1Pccvb/JDeuqTIKN
Z8PqCj6ZCuE7V6CHfD/jVyntfOV39cMIArgIq43Rr844hyMVZI1rWWTQ6XbUdfbIRsnGL2aruzq+
Ddhtot0xj8fGkjZW79phzCtlqYpDaH+jcN3KaCDGNqNKs8+tll/ZSvWczT/zXruF6L6Rb6yO7SSY
er6aKscMLHq3lFMaPGvy5Jg017KDR8pt014r9pY0yeoXOwmnnYergzoy6pqpnH3fHXqscgx5N0Zb
LZqtUQlv8U4yZan32SNj67iS9jWMPEn+f6R9V4/cOBPtLxKgHF7V6jTTnhxsvwg7DgqkKCqRlH79
Pdp777qbFlqwv31YYDGLLpEsVhUrnPOPVb6L8DYwvl+/HIt3/2xN85rPTLUAH31UID2EcRE7VoWd
NP33TLEjRcLvf5Okec/OYG1hzrGUz37WBBVOOybdCwv/vA8Gtx2WBT2pGIABCdflijAL6QalFSFm
c9wYydu7XtE478jh+nIWfdyZGO2UMMeJsIrDM/CemElaF9YBEAfO9rqUZV34tRjteFjhml04YDF+
d8Kc3s4JPgt55P3eNzZN+OW6sGVdAD49eoVA0Gxq4bun2BSlBvQbcMobY0B443ex0wRxzv4cBRiH
BKiqcK64zMHh5SE1vrKc1Mfu2QVAaP0np3kPlAFMpyfCrI215lOXrBIe/BhkxKgNuun0bXQmFPNy
hLus9WLS3rVg5qj54yg+t2uIjEubiEZoB5N7mCb6jbSducMYlgwxb51hNlO0mX1v22WxZ9x7AGZW
/3L9zJbUcK5DArMKMP9oW7/cyLlbxq36bIZhKbeVnd2NmdpdF7GweWhjwmLQOQxmLf2sai9rw6lE
J2pkPBbiU+nEVsATH+mLsFhR94Uk1zxSjlcDRkZQotYfXG0NT1ZzHFReAm51+hZxIwHdYsyLcVcg
jRE4ACg25Ygk2PTEvLW+MDxOsF9a6IqJS0xlYVgDwMF61aOsw2r0CEHHpY0av1eW+ZcgG8nW6qU5
gWSOkBeWGnJrOll9NAqn+tbXob8RgH1+Bi6X+QLWiukuG1GGJczod2FZeHj7hMZJOq24G3pLYrLA
q6ER3CHNN0zsd58JVc7G6yz+Ga38Yb5RFjcAdVOrD9MwvKeuCYO7lkYpACir/ICuQvWjGPzKAZg6
WrZD0BiBJmky/Z++6usucWhuH/mkjK3MJnqczDyoAMhJgOzokrw8NWmH+qUVDY0Ze6K3x2RUox+g
2cBlMiZ+Hdl7wKC7GOiaKjfflhYHj2tnBh26a2UutxS0MtsgTcVPMaioi/OgzItNVA6Rs0nBiXIc
LUfdlpZRnTpayZeQTPytM5pXjGs/QJQ4qJoF6M82p0nEfRABCjK3q5laynZ2hZD06xD04WayOH0a
kO0+ZF1kYXrBBkwkU8j/o4+gaPnW9YkU6Pg1/b3rUWfrl2Z5tCizt9TCs9YHw+QNLo0B2IC2Oxqt
aG48IcLjiO4LgcSVyre9MIb+G0kHK7sBYB9Fe2bFQzDV+0W9bdw2cG5kruxNT+oqih0FYOJNRVvQ
kaAKzJ/dtigRtxL4aNCnv1W8BXqOEUU7JVI0BTSBP8Sh25lf1VgCO2gA5YafuFGGXkCrTMsdpr0x
q9lwkT0PU9eHz5SqYdwIDNS8M9lXB+4CKXvjTxXZAXdp/G4GGVppWoz3byuDiFeQC0V2YrHUr/dT
40Km3Xr5OwgSm/DGzZroBUF3dRgBmGCnceaBhYkrj8sYuGEY12DW0J+UzQN2gzKO64K3xza3rDHz
Oq4jlBljh4ENPq5ZFGBoteAcd1DWYjcw5r4VVUZSkGcxdmNUpnngKWkPCkPpm7CdOCw75S7qCcQO
WEyy9MUTjpUIILh8Gpxe7VDWtm+6nDWH1OijkyNpYUN2RkDbYfbZoaeyfALw8nREnzpS3pMqrG2d
ArvcVVMWtzwSwJzyPJklnAbiCNJ48ACoQllJMznWT6cQQLnpRIEgStgqjf1MpSfHMOizGdTyRzQN
xXaMJvI4yro/ZFmrXixKS9zAMpxuCSvTpMo857HpLGNTVMCPiB2seec1gqBx1Mjar4CqLuw4qHj2
xS5L5EJ5wUP5kDJW3aAH1EB+1Ozpoyu76Lm3m+yhQq/BFzl2Y7AziRPtJ2mn7DAFRnfKLRrAzXtF
tq164j8KTkFxLUODWqfepPzJw/zGrW345c/aQ4gYyylCGtl1O7kNMzZEsU9CIZ97yeimLJv+xp+C
MfGqqtwSzAiNa+Z6wdmB9glYCzM0GuiRtVhLRkHlhV0FszAwMzEmgFirahPU+Qb5mB18+6vX/HDB
ThrnMJxDTG4+xqxOWP3JM9XHdTe1MOGHF/rZx2gRWWeavMvI7HlpBrCCl4pVSRl8VcpJpiH7WTff
msw75SmCzh54U93a23bReZ1/gBZlUNCwh0zN6S5Z3pRsSIaGJayz0WTqgrzIOrhuv/VpnlQoBwCY
531lA5Z8F9aPTMWMVgzsxMtYwDCaEp0q8F1++0FyN8m7fOew7iu3vk/ZVMQR6hy9X2cJ5Tn+Q62E
IovKgHxFgMAXrz89D4dmM1BvBWiqRmvwvZcOH7gqN4LdMFQ8VlY6ZyR0L43Wq/9EzZ9y9mqpDfAb
9AO6xA3eJEW0NctmW2MEB+ywo3jzi73KbwZ7JeJfiMUxKzu/oYG1A44HbXuJSd0U6WAEkXCB3iTf
QI13mCYTiFAs2PCWPBlrQ6NLoRcGWgClguFtgN9p0V2eGcZEB4gsumIjQcCc2Tlg+I4p3fRrPCoL
kaQFlihkHy28XRwdh16wvHO5MyL0cr71mYyDtWmjJf04FzDv79mhwQzaTR1CwNA3BaYS3eqOyfQz
Bbk93oS0Sa4ryXzbdB1xMGEHqMh/M9zacaGrA94bjWMbJp5b+ZaX75m/kh1c3LJfIvTZmHw0Rm5I
iFCOSnzVJV27/58WoYf3LJ1c6duQMLQfoTgMwetf1DjAHjHTcaAegDKHjvPioINjJMTCC6LI0eQD
8pC66WLDsj4zm59E3j9OOfikG7lWEVu6T86MMwbWQMxs6SO9xKGY+DbtbiM6C9ABH2a1Rbhm5NO2
oy/KXGl8XdI+TLhFIAgDFBk0/FL7QF43dM7sqoj1As4ZOn0Ywa1as0xLUkBvYwGHC/cVmYZLKUOO
Z6bp4LxKdt9htDNVcePApf95Z4ODRuFfcrS75PGolwUxsRogPpt1cOgmeqoROFJmrpSKlpQcnPAh
ps/mm6QXEpXRgvw1xzHB/Z9oOJ2AsHL4cy0HJiP8xvxIxzP2ctdGYbpw3ajgGEOQYciMBUmjinTD
bBSO/kLUrOrIQgNfRzfiMmoJpUE0BwldXKgbxn6Apuq6jMUdw4j6zLiHoXVv/vuZoRstOjRRaWA5
6oGYXpzaKz1sS6bNPxOg7VeWZ4Xox7TbZKgiY4oqdhsZ0zUygoXOY1wWDIeisRj/Qun6ch1+UTR5
Tfx5gM1sDh0jyNd4/TgmRl4ax7yW/amcGuRCueNV1iYL3fJ5aszutZbgTEkrSx1qZ2KfeAt8/JXQ
c2mPz79NuwD9FLbAEoTKtEyga1Uda0Purh/jQqfgvH5wKs1wRajeax6kMcvCkSEgbsnk4m3oPFvN
F2nnBwLyPc5Qdqp+cG4+Ci9fCWWXF/efYJ3MBK3QYVeM2Pi0tHYyyHfMWiMWm79d945na9Mhvfup
zi3ue5gWZOZbz+1Dlnb7Kcg3PHCzmDQZQJb9h467X65v6pLqnsvVXgzUacGhZmJplfHQ0I/GuAn4
63URSzYYXaszDy0IWsHDdam2IEtQYZDi2DD2FOCR6d37aBoxP1+XsnhGZ1I0BRwAsUHqEVJk8T3k
x2Gt72Xx9+GVYXrn3sp/HxtnRmTyGSxljTsu7DdDnoi5ot2LB+ED/xMVcwwz6WnyFu07gbJRBh5a
8NkZKh6bRzGZK0n/ZSlBALhZuF28Pi7PQsoc9kFiFWP3VMttMz60ZMWxL4pAphCuA8EeULovRWRW
2Itewto247/hyx0a5QF61f2NVp2J0c47nCr8boCVNOXRcwmmEA6u/2ZWK3XtReU9E6NtWERNZDOq
DH0z46HiJxIcBwPEPZvryjt/7G+3/5cUV6v4yqhgE80gxQ42U3ky269AUoqsY6i21hoU8uKK0NKH
f8Bdgzaay/MB+KSvnK7oN6V1KiYMq5TkWLbfMYm40oq8mAAA597/l6SvykOiKITRxqrGzcB3oX/r
8XdrfM/ZkbAaYdKxLx8rcDRna5XBxf08k2xfrlEg1ZD1jGCAMwdc4lPVn5zhTQ13VXlSzZ8338Et
AXBrBvhE851+cylGOn2Gfkk0s963IEY2H1oZG2DdXvOxizdrjmNnBAKkE+a/n5kgBBVlVaY4uQKY
5J1rxTL6EPnxuiou2rkzIbP6nAkhftsPUYlDM7w0ttQTckbXBcz3X9f1udIE7BhzboTT3tCEiwpI
2DibCW/nfsw3U0Y/1SraZLzbs6BdeRMuqfu5OE0Vst5B4x2HuKFMY+pmu6H9F2Fwret4bVna4Zhh
2ztDBTlR+E+V32D8aqRIyh6Gcnd9/5a04HxB2gFFg/Rk30OQh+IwsM/qfG/LNezwBaQLBzBC8+j3
nHf+vbu5qwagP8/mlW0zo0Zu/jaj7617BIrhUN6a+ZPhxsBlK9xTab8QtknzlaB6aUPPv0Az8GaK
KSvZ4wv66p6Oz8hsxsixIxkUR2XxF24RJQZcLAxhIueiRUGBSaopVLC/xXhvG9+bauespXOWju1c
xHzvzu6V0XbCNmYRY209shJUvH666wGed107FpOe53I0PSSguuEDg5w+2kf0n8HYYrQzq386Hsbk
WJKPmyq6V2sM3AsGF2ri2KARA6zmb4QQExhEERBAqtU2sWV9iAGQwgAftJ5ViuLgsHIHFi71hTjt
Uou6QFXAQowBWG9UcZsEHYcHgSZQRFArG7pgDy9EaaoxISQLpT+HM6Latj25yTp/e/3M1lajqUYr
jMAZe4gQ1f1kvY/Wczg9s7+Iy7AQIHeHIOzAUWl+v5Fu5NcT3JSSzygOeMWR9SvHsvRCO5ehd65Z
YJ5iPYeHGkOaoAM4ibIqBhb9lz6oYztrtj2Qn8DgA4C18fH6Ji69ji9ka35lBD1H5EnINt3PJd9K
ckP5oS7epmbb5a+Zd+id57E5Sp645qPjr1iQBWt1IV3TSOLkrtso7G6VuZvc/N6Cb5bkWZzW5lvN
11BZ1qTpShnRnJI5hgNeheX8cAUItpmIzeoWReaVfZ2/XPPXeG4jiJlHKl20DV8aLqfktghTrMwb
mzuvMU4mUlyyzx4a1OXQQ/+lZqiB99aTJOl96BYgSfh8/RMWTOfFF2ieoK5CI7IIVlsqAaa9UFoo
vLUWQIOataGzxY09W6x2SYDnUw0mw2KHwrvNjWzHXe/GiURMbIo5tO9/szAkxeFhAXGvR45mNuWU
Ab574zVHYBxONYqp++silhf0S4RmW2gBknRDQYSFerUKYk4mpBhOROxL8nZd1KIPmDs1MK89Y69r
SmmiHF60HkSN9ADiRdO5BQ+da28L9sT9ZuW+LV93QL2hC2Ym9NPBTKEEjbRNCnMGMuIOzX+1P9ft
p7gcxSfqdbGHxlHbz7Z+kW2oZcc1aLMH7xt6alYi5sUtPvsS7ernuaW6ScwRJjo6JShzGIbpMFDU
JjJfMbBrorTTNG0Z9X6ORRsBCAx9dGb1JGnbIS7FD2CkrO3xQlnPBmnAf3usxRK8BBa5xyFuNN4V
CEgHTFPPwMUZkIBeIv8BAwtxsQa7segNQ8A0gT8deRa95ciYbH+oWwhNBxKPyFOEPn/E+IBVr+H8
LtqVM0nzl5yFZJ7XYL7NhaQM+a8CMwpo2zGDlffHshAgu4CkO0QDk2ZRirDriWdW/Ub2CE9Cviu7
cJeba1QWy7v2nxjd85JOGRMJIEZhvt5IWPoASCEZreR21qRoPjbEUGquKMOOkYM3/uyjh5IlWfTn
bJaIJGc0nP+7Z452o0J0v4wWBmI2cD390eyKb4ZgzTsj5Q9LOPn2ut1aW5RmtyrahxFJsXUp+emP
26h4AVAAzXbXpcxX8zc3GqHgNY/voydAu0te0IVRPuJdTbPc2brczxJ3LP4qlDyTMq/1TKULFeVo
UoEtKkCOhCfc3gahVQoWOLQrXV/PorWPXLzi50o4hkouJdW0Khxrtnp+ADIhG6UiYLT+00M1onsD
LdL/mzQtBJjcIUemCRqh2v62E80PGqBzlAsLHX2OCYJH6RdxFUX1iglc1I2zVWq3dyAumjvmZEU7
PvMK04Ho6WHTntrO5voC5x/S1QMQRiBkgOPEJIa2nW4ghp4VuFksRFtUD27auohH29gSJADNqUuq
MNpIhx6ui106RaDuYZAf/ZVAP9Z0vyncDNgE0P1e3UXVJm+fM+uYVR85H+O2XKOmXHwfnIvT/FcN
8CxhCogLcmCfeXcBK+PaPKTOgydfi2JXDRtG/kJ1zmVqF09wAF1SCplZD75h98haGivvDpGBGTyG
aw0CS+9ve8beD2akQR827PJeKIWJ9NCrkQcqXjGO4PT7zkC6M4tL5zQjWAPZUIVJkK1V7/8lmf1d
g34J1q++bFLf4BAsUjZnkMvwn5q/NnhWGiAUDBvcD8c4jj2JB5+jn7RNam/Yi8rZg644jqJhl/Iy
MZmz8401uOh50de+TdPuvuky5hjQ7gmpUTt9Yv7nUq3coKXYCB0TYIpC9wTKvJqMtgVPbDtChpFj
KGuMmBF3uRQoX9Nhi364OzDNyhXkHGvx/pwJ1eySqILJVBlHhBTUr6WS+yAfEo6u3aKodxhO3AgX
fdPNF24Wt6X30yHTJ9d6paYROwBGY4CNdZ3p1KZsf/1eL6vh2Ydphsv0s0EJgNVtHAUcWuPdHpAf
2dPxm+sVMQNiBv8UoBtsOF6Xu3jQIOyaAUNBt6b3W7ASb2C0J2M/FDt4QX+wwwyV6rVi3LIhQTkR
NgtdF78l7NAoWqHxDpdatOMGhHYbjLtve8yOeZjRAUzli5vXiQjQSDrlK1u75MjnSub/F63ZMFci
/RXNNmzwxU3RNEdwfayo8vIu/hKh2RAmZzhrgsOL0JQLMkqYEBJzJPz/5rB+idFuDGdoK6NI2GwK
opIuKrfU77YSeM3XxSy6trMN0+4IanRD0M2uLSyO3rQL66cIxp+cygEMkYdhbXpybfN0ze8BaFKP
OB9qJZ385PsnX32/vqIVFdD7zMoylRGf41OjflHO/WoUt/j7wIL0MDyNXiwdlBSovogWp3kJ7L5v
n5vocP37F60WyG4AEITBGCAPXvooMMTUAe1wS3uTnCTxY8cqnz3+4rv80Pr0Vqi1Oer5F39zAGcS
NR1oKt9sIhsS/fHog88dzQbGwau/A6Hi+tIWT/9MkHb6MjIztAFAUB7eD50Hmkt0Fa2h8yyuBg21
GCqaS/W6qyFyMkrQH8MESDiYiqqjOQKfKjc/m0AY7idz5byWolArRMsP+MfQIqCPS7lDnaZ11c6L
OnTue2glfoTawYrtXtQK4Boi+AQtCpryLrXCqFNQofjYusynSdvLuKQNvCcGI7IDy9vYqFeeEIvb
+Eug3laT9zUvKgmBTb0P7bu23fb1DzN8sdZwjtYEac/WzAjBX9rMKzPAU9EnwDQj5MO2NtG0UrRa
urlOAKxsEPXNuBHz38/eX1lHoyYIBTqFbIz2iq0drZXvlySgbo+W5xlgGvf3UgIHlmQUMYyroAKy
mTjmCv6iZxIdKPh+DDeB9tbXAkm3s5zJSiEhImKTSTS1JTkiWUOuuJ9FJ46uFkDMAx0k/G2QrexF
mTYS+A2R9RZQ5I1/+MFJkBdiv5VekpMbsZbRmlVYM0MeggVANuHNCgeuKULadlWuGjDWK/+1BkZJ
dc/dPR5ZYZgjuXUfrhmKBWuElz7Kp8ADB9ecnqS0bYC9+Rbwnc2mEnsVAaoYPesCfomulYUX9AIA
BQ4yvXh5oH14vgNnmkcLXggMp2KCMzJ3IR//mVxzRbkXV3MmQjPirBCwfB5EWF0Tgyw46eW9WIN4
WbB1IUCMQBkCY4fhYO2I/GYonYJDyOTgbZhhMBnLITvUGa47iiXtgyC8FACMjTSG7mQzq3I6jJrN
KEM3CkQYKNgId+9gJsuIGVpv6CeeP1+XuXRGyDdC3TGQj55nbW0AyeAlEQNgmMNqx1J+RBZjxaYu
Bf5Y1i8ZWu5s8nL07hPIIBwYAyCZdTBLzubpuF3bJxPms6Yk73d59ud5TjQUAbwmQlMR/IdulyLG
iyiULaD57tL0R6Ge6zW28UXVQGMZOq1xqX5LVpgKhJgjqrybnr80kRVnzreAljCzb9ePaUnPQTb3
nxzNiOeswIRWDzk13xAHrOl3Vr8S4S/1RqGD2/aRJ0AzL5qSL6+rERRUgXQQ2lfVj1OZ8kMKtI92
csDkYLrZAbR30741OTvVVn4EB9uXSAL7kE1Z9XR9te7itmIqYybBRN1GzwFZLnNSiyjgj1OV0biL
gu5N1nn2EFDFv40uw7RlKXkAVgbfI4noWHiXk9zfOAOGGkHJVbIDfrzeMxJgtL+BczqpsJMBqOP8
rI6LaXrIZo7hwuBqD8zB5sTzrH/1AF/Zok2aSzM2M694wEhD95gbPnkOowmUMaON5K8ag7cikhZP
ciB1PRYpsaDFLSCXVQmMUru8r4f5GZHyMQRDhSh2NRnrnzI3xizGsIO5zYCN9WCxBtFMYw32jQ0A
jr9oIMFxApRsZt+MwK9zeZxAEKozM4TKoAJ/ola7Nw12SrPsLywwyveAbwI1Jj5bM/Keyiqfl9MM
YBfcc6CzjKgExx44Hq/rxJJxBBsUsleohYZAv9HWMzWWFEGF9ahSZDsUWtMdmCWbpAlE89xm3RhP
WW1vbGrJ2Adw+NZGz8nL9Y9YiNoipMpntmy4UJQUL/c0TxWnQBUCWmSNINt5LjmJgf8s5KvKxhWz
uXAHLmRpVtNNc+GOI2QZ0U3U7r28/wQ+SxoYKzH2ohzkRRDvIMj+jWe0FCh6TRn2tcjt8HG0USf0
DABLRT4QECbfY6/X93DB4wAmDUkxaDruk04BwRQpMKmMdUWgt5UOWiHl2vN+wVpeiJiXfBZ4iB5g
fSNggjcSXGkleK8ja0x6sUYHvywGmSUEU3CgelyQFaFVj7Pqu+1HW2GqOH0ujR/Xd2sBcnZGlfsl
RFODKsu9rpzVoAn+zVZgTkiRz8w8WtarQ/cewFG4QCXvbkBz1ZpuLLy/IByhKeBS0ImmDxdOuUEZ
+Re72u9A/XaQXQXg/Dvi3/h50mHS/vpiF2LhCDjuJqYiQSeOXb08t0qAundsZ5Xn8piW7t5S6itq
Abd1Jk6uyzbm5B49R75dF/svYoMWg0Pu3JyLuB+zHJpcafQzThj0hQEzJaxf4ZGAxVntpmg6dKEV
OyMm/MviI/N+mk3/HI52nNvlO0xvUnlAjkH3CWu/EnC5u508cADmUVus5HWXlA1ZfMSfM2AexhUv
94ai19dsPOyN3Re3EoX1ulY3Kni/vhVLJ3AuRbs5xRSyAXPXuJwdl3cugEmBfhoSp4tNv5iOJuvI
EzGjfRak1YYr+XBd/JJtADcoyNmADmXByF8ukqeZgWEi3KhSdfveru8c7y9eDJjt+iVCi6SoKCvH
ny+tZxaPwqyeylxu5h6w6ytZOi7cm3m2FAGMpwPluGNHpmBgeJi0Ebpopp3Np2NUjStigqUbOlM3
4zGH0UVH37EmSEVruzWIYXKrqWMa4eoAI8OTiVmR1tuJ3PN3oWjUczhwcccpJQkFeBz+JwMfGRdm
0Y9xYOadHZeqB5IPYIrrxPRaY9y0eUkeQL/rfAKMBPKw4Au/t/syV3FqmuqUimC6ccu0AvC1XWZx
E6XNe59GANrKraqPe78vTrJrp8fIlfylK6PpRqBYnoieT2FcVD4APmrwU2Wxw3lZbhBfo6UWCDji
m+PRTGxru64PBrOiJFN5+hBKu4GHtwO5AwErA4KtK/ZOo6IytruwRUoof2gFAKNNRAdHg6VHUhv2
MTDABR1YNTpowzSZJI9Q547GeyANT3vXM9yT1+B5Eud0qCtwWzbhFHeShd8q5TqHceqmt7H1rSqW
QckfnAkZ9hi4IH0aj4Dx2WKeU7woqqz90FTki5EVFsAOCh9VSwOEwis2cjEOCsE+bcHlgOVWf7HZ
kdExGuAlhfa44ASuaX43gL/j6CIH9IbaeApMDTaohBsqvLPCoWSxQgPSSti3dFPPv0JzSxRJSC49
fIWMppMiAUCZhv31K7Rki0IfwKCYLwRRvc5MLhFOd65oYZVDC4x1Od7ePIM14juD1h+1WWP2LTxy
fy21uRTkhcBpBdOvje5hvWAURcCLdDpkSJh1sotNbWToE2VIPR64uZZwWgq+zmVp+YtqKFUVCGwj
DxpAvwy02gHb7aWnTfvURcZfMBs4GFL8tTbN0xW458ZQQ14+URUXtEff5GicwqL4QXL6aQxyngDF
g21NBsSUJpDtz+uHumQX8QM+OuSgvsgNXVr4egSQDO3xAVYj8BhyonqbjvIjNbq1htQlywg4L6TW
kDmep3kvJbmqqUsEgnBlbvrOqBCbqEETbu+g2u2BNcJEW3jrAfvk+gKXtOdcrHaiZc3r1Jnza00b
zOnWIkhcghiBIYuzRhO9dAnPZWmnydq280oDmwl4vpgyHCg/XF/N8nH9t4k6RyHGco2uhJxNEd75
AHSX8rYlH9dlLN2Bs1XoeFrhYEZT2mPHMvazaI0Y7xB0YGT3fSNWxr/WJGlGC8gGANWe96vH/F89
io0rn51wO3YrYcyKDui82rD6zqgqrChss20w7eqIJNOUNPIZyFIr/mBtTbOOnL11GHqrRE9wQmZV
xEOk4pwDWHPbdCvv70U5wD1DxzXmTV39KTBkUe/Ys1V0+jypWdJ6n7gbxoG1onHLcpAIR54VzwBd
GxoxApSIz1koZMPF8LMFXJXrbVX68y+0bq6Y/z85mi60NYZSnAD7Ztl0F/nNyfTSt5KGN3Boa7A/
a2vSwtqsasaOBkgge1H64SP5E2foB+laGsayDp7+t4VpCjFiiKrpJBZmQOsqQGD5ZMvtlzRf811L
/hksgf/toG7K7ZHQwYUgolgcDGoLmNXYjN4mZ9x0BXmoWg4Q+WYlqbsmdd7rM33HMyT3MB8O+1re
SGom3D+BEDYeLSCsVIgjd3lf7a7v6OJ1Pluo5knMXAYmqNLwzhd2gtddXFjDM2ENomRj09drc/dr
2qJ5kGJoBYbgII56Y+ykR18AXAz8MmvEiItyAO8OTip0Af9GpyHHmlnjiLR8SOmnKM8TD+NEBjJa
Pluj/VzcwTNR2pIqn0QCMIJzmQbR3D++OqC/A7QDbNP6f9GQHiETiVInAN8BWaM5xcEOJa8YDJXn
gOl6rP8JcnrT2DYwteAeW1etGKyl8sa5QL3P2QuMgQkTXgUP66PJ3Ru/6G67zDyy4TOoFO99z4+t
3EfWnG3QZ7minIseGs9gCyy/VoQ6x+V9aBStQSOMU6QGT8rGASDjR+qlK1HNoq6cSdEOsK7seuhL
SJEociDhejLzcjcQPDi9euWCLz5w0AMCTCs8apFz0uxKiMxDm1WQZfRbW9CE2AWC78QGgl/rxmGW
qMyJ3b+YZI6QLMcTGrCVcyb7ch/twW8qKlEsasZ0p3zJYwtkX77Rr+RxFu3XLzk6/cqYGzKtjLmS
QyLQiH1FolqyIRbhvkzFxmu/eZG7vW6/5sPR01tnS/sNzj+0mWc4EElxYBHuOZgoq03XfC0thrzO
yvmtSdMc6xTyGfUWG+nOfZXPmfHkR59y9znH1K67AoWwtpmaY5U+811mQpYvmu1kJCPb9RNC+zcg
vjSAeCSrU8hrEjXvSrgxt5VBojWWu94TSRllWzlZSTbQY6qqV1qoe39YY9Kcf/baEWp3wsJIlghr
iM3Ai1U1FJUnbyWQXGocjRDbARgQI/Cor2ibabMA1qVAFrQwTrl4a5vPfXfrZIllH8oaOQWw5+6m
icZp+RiaeewD2Ny7DYajw0EUW2yu6+yiWTv7GG2f26LqxEixYOE/VcO45eQWOeoVIYu7eiZE21Xq
yNKTDVZMyI3TKmCP/AWgHSqYNmaGXLTs/8Z9F+CoaC+QbTSwhZb43rlpbLIYwDkrp7e4X2eCZgN+
FhYR10GrdANBaF6KawxfZs6b5a/Yrt+FuEDwNJGAtpEsBzvMpZAWM2sAxpoNiSs3hij29eDicWP9
8bFcitEsCArRmUMcnH1o22LLQjPdjkVPk+sa9rtLu5SiqbuBLiCgwmAx4WQnVfnW0iJu0g/pff0b
OYDfnhuQUcfR5ISKeyX1Efu4PVg6Uu9mQhYmdmS/B2zfGqv27+YJiwLeB9pHgNEIeoXLE7JnGGXl
In8/QA3y8dnBFG6Q5ABGABA2XvK4tSuK9/sdupSoHVaVOz7JqAl/5k93eOPEfZQ9Xt/BRbX7F5DP
B+2NF2m6LQJVB+A/xyVy6Adj0n3HDEy6T0m0Bnrze5wKaioXTY1zAzdKQVowRbkxKWt0UX8g9Q1g
vESPXgtkxpsvqO1cX9TvbhKiQBoVesCf8m1bM3CT2XTDoDxYW+umbd8t/8Uqj+BJHh1Yo5UNXAip
LoVphq4w7aw2JgizaWK5nxwPABpFbIY70WLE4rlNt9MafdTiVp6tTzu0UYIKvSh8hOFUxM5QxBPA
thF/iPSwChu6tJeOjxGXCIUQ39cDHLQ5pKI2AhxbHSvDiVWE1LxoAOMikqG9rd6vH91CxD83U/6S
p+k8KwKXlwHkMfLauzE17yr+FS+MTVR/MsZYqV04bLpoxWAt3W1kb9G9h+gUlUpNORVXRk4oAPYQ
YaQlkOUjcP9srTyKCT/Y5mvoHq+vc+neAb4MkMnAIUHz2/xBZz4FpB8TGRsI7DGo3X4N6jeVfr8u
YqG87ZpnMvQEY+PZ3O5bY66ht88Tm5Jh+Acs3l/dOXMxWg8Wd2+5B5b7UO4bDEiR6R3NhisOZ6H1
6fIrNLNZ0iLHZ2ClUvIN9z6alD1Wqt5ZKdsU4MaTGcLlk2EU+1YMwBinK9WUpctyvguaQpHa8ipM
B81xbLRtOI8n932yTl75EKiV3OSSFp2L0txRjYRhE3RYqon8dMvbOAsSZ/judDsEdKQ7BOJvjM+5
RM3S1Z5TBt0EiWR8KZs90L+zuooNEET04rULsm1ublrzz3Pjl0eqmTzVwulNs1QVvNbIuLlrfn1t
IzUDF1aW13Uzu0vHpjwGNCnIQUXcseIknHrrOOkbQwvnxLyn61dmydidb6dmBowu5Rx9vTB2PiiG
fPA19HHQA106/1GWx+LPX/7zPuIdHljoGEab0KURmPqm7DAchpdH9VP2Ag/+mEVJZb1eX9Wyrfkl
RlMSVKSFFfwfzr5ryW0k2/aLEAFvXjNhCNoiy6peECoH7z2+/q5kx5kmQZ7CPSNVUdK0Rjvtzm3X
YjegmaIVyCd2ciNbvFguWLD3jL7L2cxOBaAgfL6WIIavT1nPHiXJzgqqRerq9/n8Lyrl3wnNjodU
emMEbG6UiiEgPySNpYSv6mSKmiP1aA2zmZuo0CkwkeRdMC3uvk/AA0d/BkrUGM3M9Z7pQy3kk+wD
eDJR+u80lgdHjafIzQpNR5Yx9boTV8j169TJpdlVbb6Wkc21qijl7N+X4a5iQ9IZwF2AwQJz7/VI
uKCIYz3GSDj+G5RRfWUX3CZPWXXlwqSXJM0OECvQioIUknTDp7lmZcVTzr/5ZWDlRbzwXty9+hez
mp0iH0EAuS0CxDITG81Q6DMv5RHFQwVJlRBt569C+PL7Ot614FB3+J+FnB0nvM6cNqk4TormgJKR
ay0ehAGRSr3K7NqjMcJHbxeW9P7jfCF0pmqM0gvbRsOaSsVRQzUgr2yS+jWZBKsWfDurGnQoIOxy
RJlrZazjpQrIpS1lmvDC/pAStQ21Csucgt45iJ4YUAzcGFm2tHAhM3jugb4OsEDNXUx1Zut4g9KF
cY2palVrhv0EmRA2Rc9lrNLK+JNKIMko+k2jxE4pqn808CPwANfuhn7Ldz8cquehO92E/zSEgCIH
40gD50ShdyqraNPUOU2MJe7UO4h4bNAMsxDGGWh/ZuewlEZg2DagXVKELR482qstkYPVFO1xzcFt
qqPCuRtOoCxW+6feWKv8q9Yu4RHcfY8uBjE7JEI5dRU2Cgj3KJMmYv8O5zQEJcxotnwJHNTaHFpF
Wziad5+LC6Gz7QrFNM6TAELjikglZo6cZLFEEweMe5yw21PxnwWeu9MtaO71ToGYoo014Pck5Yh+
fXVCZXyAmpRCHhEHC8T4QQj6rKdaHzTrug2DmkRp2H7LQiTLJPZG44MHBe0GKPbGjm9SvSF+Zsjj
cRq85k/exeVW6GoPrW2aUp+ALtTaI6jIAlvsYwMTS2Od+CU/aTQAWC6YX/SkXPuR0qxQPCJtcq1E
VKnkhOMAJNXHvGpDBJtAnbXygkJ/TeveW8eVj+LzvPdac2wLROykftpnmpE4UaUpjl5OoVVyINzr
9TbbplGtmQiOVeaIHr/nilPgZaiGH64TFAUdwIuu/QXin75L26loSa3pYmROQYpgdoNKllcpGGJb
8TTezFDlCdJAtO/3RS39CZu4fchrIUxNA03qyJ5NmTk1afDERZ1KkiDVH5qkGzUSo4ylIdPoSQ54
qpUMdY+j+sljxTZB6bPWXa3lUUBsFGBcLo1gWOkGkmWoVtMAdcqIbVrDqF70qRufwDBQPujDEBxq
9GKu9S4W3BJNOFbSd/xPWIrdMc8r/g+IrgwXLBf4Fz29Su1i1LDh0yg0boUQ+tqPgdMGFEhfMhFT
158BHNHsgnJUC8Be8tmXB4oeGxxPrUd91FSsBD0tUjx1SSWv22gUVCIGjZHZsT6iCbTyPAVQdF7c
DgRBbHEkeiQKp3Go/aPsiQFr9ki8fQ2erQe4fmB2VUs9fdcq36tJHvlFiIWvOB1Q3Jqx4uVMfuC9
uFkHAFXYGWrDwGp4PbIAQjD+SIVsUC4ee8n5/WW6+xaCxlNWARCNTo3ZCz8mOMhA7ABXcJPLpBnL
nSpPuuW1/d800j/jqt1qGUat5KP7u+T7Zo6BAMq5EA0QFtfvQ1hK4FQaUvQdCrXtSXVMc934Gwel
bFdS56NplIMqRhqc8AmwJjgBvnmeZwu+G3t5b3TExSjmL3NT5TqPcDVFKHkPYDNH5twpdcqoN3+f
793n8ELQTNF2wPrlEBMHHHfZtqhJTv4WQ/yj8NyfNtRJNy0xIt61OVCMLbFSLV1HQPF6fbkkNoCu
FAHutN9Iwhm/p9IeBc1qGh/GotkNu0iz/u+TZEwSjN0P3/MOCxkdNm0yQiZffTD+t155VQGro7ev
ylL++/78ENsAQ7wOyKC5a+MHYBBDEQbYiPgnfwAsxUZJdgPXmjoKtjTZDkEcJAgLE7z3pACYGRXI
IEwQboivOyP0i67JwC4xZUQBbm3QhFYBh+f3dbwrBvWyAJbgIWheguS3Y1p2HuyZfFpVMZQ3txOb
n99lMJN6fvKVCxkzkxvehGRIImT4WlHaQoX27xIUbgsLdu9+XUphM72wAr1xlNpSgJSur4AVWIJW
N6a9aFaDv2DW3z8QEtxcJLoQsJ93wIVqVkQcB1FKX1lTr5AeOhRPIy3r3FXKRiUZIhdBpZugQVq6
bmdNebmcAoC40EqP2neYhyC+ntk0g8blfRni9SrMntYWkgXmYHKEIyg4sXIamKCapiq+4bPRxhpo
bwrUIxHhSUE5syeepZmK2S6syhna7GZcooJkCxrwhZucApf4fM/pRk9Ki42rMzsTRdi0xrgm8u+4
NBpS2Hp0tHvzn1HFZkZ906OaqdNiQRneYAvBs+XRtYQGY6Aa3VavCD3eRsRgBqKPbpgQwTcrg0Bv
qI+1Ley9FZduVNJihZ4D8vi1tCji/FTOxc98k46PuhzUGwPhAgIGH/GoazRz3w85hW0nAfqUhK5n
F6vPjiYkIwXZj+QH+AV0KWUBoLbZNQQcNiuTFmFRIPQJP/f6gpTpVHdSGanENM2Nae7MzQ6/s9mX
bRPbdQnBLzvbtvE74hKnIa7jkJODj//5Adc1+yAn4uA/u/j1hL+Hv2ux/44Pyr4ofpjsg1Ji0uPR
XOFrs4Isk33gm+KL/RX2V9kfzK/Ny/Fl87UpzAJ/2mzw9bVh/xeMc7NwIs6dhlfnFL2+PI+yH5wG
SRSM+ZYoQcYPSaoTheTk/Z/DKR0aUyOjFZLQ6WxUj5sp/e7tkuqS5T1O68TpNz1pyUth8uTnS6fo
LDTHNbcwNuHmuODmMMIRkO7xwGdTZ0osEYcqzbkkoJu3lMTEZ0v9+Uotelwo07wBIcUdBWyBjOOg
oukasq5PQwD8BE/JjICKTmVi0x1nW5sJwX78rvzPoPjXy30taKb9e0kc4jH0ALhL0rPKArgoTrdq
SfiThEmy7xQ/N29v5s6wdgebuAObuPPwKZOtTEpTsQpLsT7JAyxHgkQKeXWsR7o6fn1tluiwbpQ7
85AB+C2hrgjcy1ii64VpB/RnizViQcVnJFM0k8FJ6tbjW/8x/EkWXt+bXcDxw1k0UE+BTcdGzPYb
aDBCN3EguXyzP2z3++HT2j/6i6r5tmSDldKAcwvJIJAiazeJL66Q2mBKQ/qiEOw1IVusLqHWauFU
nVOsl5vN5gObBQxc4DtmgLrXiyd6YpKL8Dgo1MvOftv988OGVtlBubCvfxQFUxZMYzhMf7j439n3
+YdlESsj2y2F2jiufo4rc3OEcvh6Wf1+Lm8eBgwVvOQqYxBiLa387BlNy0aRvbwFGSKtKZReeNZY
dLXUrHhOTc3WBEhf6M4EZhFCBPP3mu/zNE5HLD7TZtC1mLRFFm7ZvR0GfJyAOA94fmATzIz+SjLS
tAxBhhiTzeZlY+7ebecV1+fVWthigVnzN9O5kDRTn3zmC54RQNJmt8O2QTf9FxuDtl8B1jYoi8FI
fn2GwtzIozqcmADTfNvZ38TBcaCrBV17RuOdT+RSzmwiQpfmQZxDzu79/ePp6cmHmfIExcOMlQm/
x58g2tpadPX4U9DHn8eesJ8/IxlJwH5ZyICdS05vRwRgD0Bpoo92DsBYoUsQ1JkCTgq7Lu4BTzLe
SDyUqxUeyt+X+TaSifOPkoL/CGNP0YW93Gt4BZWSCcPzj4f/hFceU12xB/p3UTdPALtqQNXWgcB+
fmxmDiKPSMXYGOAdZVYHszZcdu3Z/WcmwNkcWJJ5fy0vZIrX0/ONeGjrsoFMVHsTfACGDp8vmG0M
C/TbeXUetg/brbWwibfB1tlkZw9rW3ZiwMcQDA2YE9t+cv7Q/ZJSuXvfL5d0pmg1XxCLKmTTM3ca
MaA9Hxyc1OelY3Kbn5pNZ/ZCqWFSCej9hKA303Ydsl+ScOPPnE+HChMdpRIop5n30UlRniHg9M9O
bTTyBkJwy7Tx+BfW51lV0hW7Awvlp/ev/4XY2fWPJS9NJwFi2fmIyVtL317Qu4rnYKSNyfwXWIT2
ieClZFZHA6uDOK8AYD37VAmBk4efWP+Fh+mMHXajBS4GNnuYdHACT0BX+Oe24BCZu/MHLg67POxF
xVPJLiv7wCd+bPHr+TKdjW+sFq7xwh1m9+WXUc3rkbnSK1v+alRsZBjQP683GwUbC3MCrPNLujQC
iR3p+QjQ7o9iKIBPwI6ZrUueG4kiV+i0ZILPfgpzVZgX8orZ7+maqUnzaC8ZNedY0pVgdHcqQLww
4NuiqlGaacomyrgo0CU8SDk5+MQnKU1pR77xu4kM+PSZNWVhDARDcbYP9OSeHNeyMKSfn+MXLC7X
hu6Bk7OBL3R8edkcVy358eGLfy3arzfhPxF2ANBwgAkL8x6FQNeKr+RUJWo5PganF5nevJ+aSKvp
I/nw3dyNTgWpnPhpNPuPJf6J2wcFfQsG6LpRAICOdgTlrgVzCdrWB/SLstfrgPf06Yk9KViDx5HA
qlot7cs5NnW9L2j80hGEAdkrGAPmdHCg0ctlPUxTakeP6Q6uM11tjhvzxzBXSz1Mt0Yc7DeYtZga
IEkASDKbnBfIDfpERY6ozvQZrhLXnlbfksOti5eQfoBkg6oEWQwKeKolH4E9GFfTZKYjDAJYdsBQ
hEF0va69Gqic2mkQ/Sw6b50ZvyRu3zuCE7uZU6/KBf1z44OKM3mz415mSsuLBeR1tvAovHVvIj3F
1KtN8WHbb8WtZvKOtqBe/hehKIlHcwWL1jA+hwtrpJJbLup9CE0Sqvnme3ictt3qswZ1yU+2gba1
kWZ5LpeM2bm//c9c/xU7s0xCzwhBAAWxhkjH0zH94SnApmnIb/o/r6OZus+oYVmsoGea6mZHsakI
kgGmAz3H15NtedzPiU12Mki5Vj5FZ3T0XfnTmE8PUULGQ4A1RqCKRM/8RrV+1+Q3Du55zhfSZ5ZR
adRTKQNwm4wKmVD28ILHDaBUnsU54usS5PC5r+h2rkgPwK8WcVNnpzdPQ9SYAI2IRNvyp3wRoTqT
jeoKznDK34Y1ULRoCeJBsqSO7gqGEY2LA2cF0eeZ4Dr2urbgIDgFVoPFW2ieKZ1so5wS0m9HW7eN
Y78anMhajLSxszqf8qXkmQbmNM8TPZltL+ZGxHVhyw8NIf629k2V6OS5XmXOUXKVh6W9PXfXXokG
uAfItRWwOSLABZit65PVgVYIkOgp4kcDgqn+yjhIBB1DpmcD9tAON7HVbNKjTH2EhQFp/vLQO8CT
h/bKSPpQH3AGNp4l7/eTk9HcFYlvPicL/p3Ipj8f4/mWwydGsftN8fRU14mUt2BQNNWXgWgWuEkt
af9ewN5CzZ/TbMN1R1M3INFeOSYnw01NqAGHe8otxV24DDdmDcgDoNhRx82K7uFxXi+Yga4BPi/k
gA62JpKwJqLlmYVV+84oEg5rOH0tSLxR5zOJs9PhG6i6SkBGQivODl84VBzSkmYbf1viOsifyv9H
DJw9TrMVv5rkzHJqQEyDCmyIbNcZtytSCPw26ED5tzAFNxYRUhM9Uc7vE731wGRQAsMQMCQsrYId
v15aiVOnLhvUgHZmufeJRvS1dkhPQB+gvR39qCbqDBAFj7fZ/keyerJPKE/0fUr+9sT/+H0wt9Ge
2WBmjxqy9LXS5CClHhF7VFh3mzwSgEpuQXn20VieDfSTkubIQohEzYn3f64bmsmf7Tr6BMSynrAY
I+KeKan3lS1ayVNO01OzElaT8wyUATsh4Fcxmz0gutbtKqPGQlnjrVLEMHQADSEZjvjKTTdB5cPA
DRsEvZrPWiEdKsPdcONbuht8THv+oDg+TQPLMlxh6aKx3Z6dwSvJN6cB5RNlB8m1lSeke5N/Wmc6
1AT1McqOey+3dYhbvqQQb+02mGuCABgcBNRBZjs/hPzYqREHrjIabSUzclOrtwwLW8/BaJec6Md/
0nadTgFtZA6fLW0b8vvBu3MLrgcwO3ihoaaSh9Zi5mba3GoKibDVf5rt25duj+vB9DfDRv4RLZmg
4irbxE8yAJYov943SCd6BEDdSyO6eZ6wJMyIRf8e7qXGz0aUJFMRtx3srECivYVmeC6BKu7/TkQ3
GxBFktGOyEv8BEvEp188qFIXRnBj/rABMJhcwNXhCJ498wtbT9YHLtYUDKALcQWZDpAP/kNPFm2P
W713LWg201KOkkQE3yZVHpOtBqYFUiak2IRuSl/FT9HWDeItvG634Z/Z5GYPSpxmwBlWIRPJjid+
zVP5T4v1/NYPIa0QPUw/siWR99YT8DVoaIGVw4ysa0WrNSVXdDxMZfV9OKC1pUQKC+99t/IdzUCu
dbKs3hxxqlJz6TDd0auohoN3AveLbaY6e1p0tRqEUG8SGq+ilgyPmW1QlNlZNQBOKYcUtPE9qXTa
+fYAsKzNUn717nJfyJ/7DXwUFpI8QD44nI6aq1Z4TnVzornTW+7E6v0E+vj7lb6jRK/mPK89CYcu
agOZuSY5QSU9idfaG3iGP2Jafg6YvBlYg+W9Frsly/K20BZ3FjhFMFbQdKZAnV3vdBOK6DSZfOSm
ttJXZU9v6Vp2pV2FJ81CHUpG2tXvc72jP68kztc3ampcIhTDUX6k8nu+GszoMO78U7dKSLobKLQ3
zY68HT6D7ElbL7Kl3EQzrmc8X+ssEjw+VCE/cLmD8ejD9y1fIjPe6k+jb00rLSYZLZ/E/cQtaKlb
l3QmmmmXCzU1CEEcexKbutNt+WgFX42G36NBWjSsH3pzWIsbeBGm9PT7mp+BIK6fSoDXwjHUkKoH
08X8Pideq3JiUsVUdsJXGW8T5rjNdxJcpQ1ngTTGNbaDKUNpI+phTsR7egOWsTuswyfvrfySF87A
nTuG8TBwYEYzDZt9ptKAgDMpSoKyOe8onwQ7X/tWZ6CCQ7RhL9ixWfSELnkJt5lRWYRVjgQsYm/I
UZwD4BerXwGPUOiMLKbSI6AkRkdBGYn8J3eM/QRV9lJvAc63YKTdBtWZTBHQRQgIoGzkfP0uZEZe
oAn1UMZQJp3JPw8h6YiMIhqd4IBv9QMPLcptGhvVAEuH7dYrgGjg1zFWDsZsMrMP8yyWAUOMNUZs
hYQr3xL/eNvWNhwUDp/QW7/Q3XVTl4IKA5B5Aa8VGWHsqi5eH25JToaqjzlmC0OX2NVb4x5AraRT
1YkeVBMVxHCT35q1Sgyn+MloQY1nsPggsBYuVbrdBiQwFjTbIMbKYH5vENjqqJZqITqPRaToAlV8
kq1QmQ7Si0P48fvlus1nzITNVGheAcY+TyEsQPH5qvpK1zHVqPzJm5E1OEsgxnePFGxuGJ4IfSCb
Obs7Ml+WvsdBiYjHChZo4n6E1N+hEyuFGyQ+eHbtZjnV9/5hqaXm1ipgq/qv5NmJMqop8D01iGmV
2IDr//G3/Gf1Ejnagk9x7uafqasrQbMVzYw49KoAggA1YTzmL/bkIIYG+1om6le6U07wLWi1BzSi
uq+el0jO77zGmCfKzljTGUg35ziXtcZVolxgQ3f5qTnoD3KBiEdJJY8a1KfRe/4wbnpXRRzvdeEo
sRW8mfiF5NkdUowgNwJ2lJo3XSEHbiKCo5qSRvJPkHKMdkVCs96EH5HTZXTRoWL/+m/SmUa5UFYh
B1a6AJkJWr6g4NFfHQRg+730ZrHmnNBeNLTuKSjULsBfgImJIP/sOHVSAnSrBrpRPaZ/4c/vpxWH
KsPWRjNjS4u/S+iadx+AS4GzYxUniu6LKQT2VABz5cO0eug26JJ4kBwEZfntogq+9YswL8C1y/CK
kOXhZwKjJFXULsWz6x2jA4r+oYa6NRjGREv68k4LZ4e5HvPdUwHIyyocwF4w1/ejmsuDGEHftxRE
BEFK231mAwTQKk310Lqgwf0Jn9pHfemJu3WJRDxv/8qdTbKbtIArQsjNUOq2bx6Q0RjWEfnityJi
QAL0/GJC6t41uRA5b47xeq+JAwPrmrjTVtpIZkmNvUELK3TrT/5TJNp2XCm4tadp4ZW7Z7lcznaO
CBHVvVyDqSGm8YuxlY+Dadge7OX+T7Px7GTdnUayJJMt4O3GgnvAYMVb4lzhC60aDkrSxnR66/cl
jbfxw7SWaLikfNjDcSOHGQqo+WFkXjPftou0WAkiyKkR3Z4eEcq3w3XxmhWWj0a0zeiWj9EziI9g
sbm/n93bvBue0HMlmSahoOMGeCv1DHHKmgG2Cu2d8JSYig0MhZX6YoOXiHY79S20Axwq3a63zyOp
V/T3AdyzzK8GMJv7oIR6rvoYwGDuUOz8GW4q9zveqm60lxC0VTOyXoL9WpQ503+SGA6NWvbQf7ug
I0hRGYfIVp3wmL0qO8QVOQfN44IVoi50YbYsGzTfaY2hDIMKgXHszq6srPpKzbHZlhqLV1qqmW65
b2XdP7WbxZDJvVcFYXAoXqCEw6+fpabiAS7mWE6wV9ZVR4HFbYpflU47WLx+Q4TIrOyF6d3ThJoG
aidYo6Dtmhv6fVUIo6hJMT0lBlEOiL//qUmTrfiNdEzNyhJPEL5auqZ3zQYdGWvQdEAbqvNVzeQ4
mMKcPS9Hw5ad/DStGIKo21jb0dRgFZMt0HHQkLxkLt2ZryahDJBldFXYhLNoTTF0acxHSowAUUuT
r2Ibnsb1E4es2LBS7ArRKW0N9/Ygkmzv29zmyLyOJdvltmMRs0YROGpCQSoGbNOZ9aACVoEfOpVF
EnCM3XcRAXqztLz32hkt9KKRl524lmzFgr6cyGuKY9CtfbNB+oqLCODS/nqWT4Pd6CzBWt5xBwD4
zE47aM5UIJjMzCrwiXDAEeCgXl4K0fKfpQ/+z2iK6k724QcunL5bdY1ieB2JCnCxIhQ5T65rKTdW
Xq6ycF390v5NLelDMoOvHG2IqMyvUIL9Bez512anb5bo8O4kwsCmxfBCASaIUahMxV9YcAiBGiVa
pGK6wSYgZod0gDOuK7dGPB5NeM8hRVx0C0TxPfdekdwqnGiLGDn6KC1/QcncNG9g7qgGBJgimjdA
nzevGhFqFmnxMBbp8B5S6a22HhHaclrr6ZOVkYSnz7S2ELxnMdsCAVsz3BYkWeePvj1ZkqU9ZI5u
LezN7U25HBMqQq/Xhx8Fv+9Z7KcHjw7pLeDmWM1HwpOH0SxQFR5iJTbcaknhirc2EsKZDOkUkEso
YZ6zSQ4letxyI0xo9Rb/lWmVofSre0EPqe1vpT0peyqT4O+6xVrVa1C9/fzw74vxD6YGrrU+BqGB
QwjHE1CTczUxAndKH9oooQJ4RdCu7ehr/i/C1/FL7iSbLKDTevgZalskC6t+a+ijO5Nlj6GUEcue
l99GmRRqeoPUdb4XNqkjUjBrcyh/U9CpjtahKSLDQmfknSDjtcj52ypoLdBDIFJ0Mjc8PWWuj66h
V9bBVPxgr51gLxyFdwndSxUanb5+n/F98QbrpmJoaDdUh1Wml3Iy9cgPHPiA+icGComF3hvWtA9p
6PpPhgMIrN5kkV1vn7v/RRQdC3Axgpk21jg+5UBXlSALLdjKY/AElN3OlNelU2zKCFUaVFtT/w//
VhFj+QW+ffOB4winDq+shEojjd3DCz0UBgAdFCvMn1t5u/wvV5PhJFcW+HVNBe3QJF2MY98ar5CI
Wioe/D04aOek2YXEVBinvhaw4fxRPQouDCrxWH+nqFFYqY+NZnLPHmrraAiXZFGr3LtYuFowmhmN
D8rkrmcbpGwFZCWB4Zy94cAdgs4GGojpNyY22uQj0EXQ/GPRgb47ZwP0O/AyGXbc3IwrRmkKJDbn
dKPZ3RvY3QgProqIjA8ZqR8UR31szb/o7l4yl+/tLzojVfbGYb7z0s1MCX09D5D/AiOTNRDJJx7i
9ZPT2vEXIhPx4vYuCZwpbhWEcj6fQWC0bX8y11t3m8YnYHOffnhwZJClUJd4T6CGjjYEzWG43rQM
yLnRVkYpIo8J1C1bezRICM4VQC6Qhy15fZ0oQRm/pZLVYjfm3cfiUvRsW6O0B7LrANHSoU3N+sRR
bo+8l+PvmC9fugW1yGD5j72ZPctbHxUlv2uvO4YszMh/5z5n9M50QGNPnJBQ/V149Pf5i2DigY4e
v7n3+kE4rkFVTqrdUmL9TmATR5jxnEqoZ2HJ3OtrlPu952ceUseIo5Zo3/rhDiFS2YWdbUS4u1vN
6iF9stR9sF6s2mH/+PxxBPYy2PUAEgIXeLboQp/Xeln7KUXnVGcQzHkb70CbELuxGTmtT35f43sv
BGxRdDapACcHwdnMUkvVpOoQyQWpGZ1sRBKov/a/q1Xw6h+LDxxt6aQXRPwSoTugt1A6lbnx6+9j
uBPLgMsgo3MTfVVg+JwDKEihAiQTHWMY1/y3/KdkCV50xtH4SaHtBkAVFsgol5qq750uGIUIL4DY
jfVNzryVIOKajBNRMjTYoyX+9d5Fa4JFmOa2/53tUZV5MBBrdaPjkhK5jRrJqOkFzSiaVg3QScy2
uPL8SSpZYhc5CX4klUZU198CqF1f2Nw7U1SQO1dVGFrIOCFoc32SmyQTyqQpYfCMRHlCss/kX9K1
t9V2AMJEpH6XfmU03STrRUPz9hhDMowOVrEHn3secRQ80HDJFRLJkSu+e3/RELlFneSjgWSeZ+Zv
HS7uqu/RZbBOD/I++F7Um7eLDD5aBJGACm8gwHATmuNSeGAyXv5yXx95NCk/GyhQ6p2vZKeYO5D+
BKbmvAor4rvAOUfjZYFsZEZ1JPjR374YKbx9mmF3opabmZ4wPOe4wQX4WA05x9MctZAAVbLKt0Cm
LTbeyheRiEKQMHOg5Jau1q3JC0sfaXWDZTmRFpudgDAtUCkDjBsqHtsXHG5LAnGfybvTOrdB4Mk/
1auFy3xrDDBSbdBaolgeRZDzcvKu70uQbXkJHR0ktRMi0vykbZKD94DSrJ/MJ3FIRJSNcOZSyfOd
t5KJZlgdaKIAFtRssrIUN14cQ3ELj8qjvJYtzoo+5OOHsu8Q8Kaxi570djWmBJavRIEX5vRL+vRc
4Hytv6/HMLN3Iz4EWpKBMSifEmqAPDzXLNMaioQPrPZDXYp63znnV3NmHt+FvRmESdBFAd6LwG13
OTp3TG8LSjcYC+uMCEfOGV9b1Me8SE/Nn4WdvnUmr6c6U6AcWPESWcRUqzcA67mhbnavaGkG8BLb
aNqcYnvpcN25Rigs5xlhB1KqyN1fz7YBj3Y1hjjOFYAhPLf4mND9VhLQCBD/oNBix58GDt1wCzO9
c4uuxLJNuFjkiJMi9NvqKENyYN+uBtsnpNoMtH0rH8vNYtrx1uZDWcC/s5yrbYErh6kUYWTWxHdQ
R4f5IW2zx72JSOp4eI/fwARhBqdHaV3RJDIZSHy09HjcO1mXo2CjvJh0PrRF4wVY6wlxExLvQARK
g0fD+hZdYA2h2aYoSbvZDEvH6v5io4ROZU6UMU/HgUlAjytQKKPhpDOVVbtPKfc3hcfmERYuXTSB
7l5Zxvr7PwJn73GL5lSxFpiOdITE9pzhyT+igH+iAhpf/psyOuwugLWZt8SjRWJ2hltgwfqjBwXZ
0uGzwT6mRLNxiIn4GKKuqzgOdIm56k7G8Vrm7ADrGYDeVR9XdbDln3jTWygkc/Jtsi9dlCLYirv0
4LE1m6vBy0nO1jRRmkrVOgjkHf+UPofb2B2sgvKn32/m3TP671qerduLM6oUYaD2FcR0tma3Ealt
BdPpFo7kkpTZuxJlwShIJVu9z8n0j95WzPF8Se7vc1lYsvPrdjEXpIS9JukhJdp6DkBlXmsT3Hn2
kna5E4S+OgvnHNiFnFaQGz8aIEc+ClBmzaaygBX+hsqf4+8TunPqzgYuirERhUcJ5eyB8ASjKYJO
R8JQgBelFzT9MVCkWkusK0d753bqY2zmq9+l3rECIJXhocEM0BEUmO0WizsHYekhqWRlTwg909SO
EHwztolbq6jLz1ZS9qI5BT32xEB02tguOnG3W4n+fkzZUMAxr6H191p18rVogEonhRFA0lP8InTE
tyKBwhAg4Tp0PKCRSCjg2HWWb6eP4G79fQnuOFTX8tn4Lra4TCaxNiRU6rbryRbMxJb/CPvRFkny
rO++NOfvQpzxTvXmlcD5PWz5qQLUHQR674pAesBov3QbgRiWsmsR+PtBXmVpjrd2JiNrh6vMI9HA
qmOu5xjxI1cpA7a5MrnH6KHcd4+RZqpb4Ph0ZHKMd4HGZulRSVnUOnciI8AzwfaC9xyhTcTTr2V3
aVkGftMirPjYwXDfvuVUm1A0KgNqYd9tQkAwKQhIlWb7kH4Elo4jiNiQtLQEt1kEDIO5N0A6BsOn
PotuSr035HoDR9LwbKUl4m6kHymFPyk+GJkpHUs33CKs6i5p3TsREkQY8XzBBDOAejhP73SGUgV9
gaBuiwy9tjIev9F484klqGCOofjM4Vf9xlgVb71hLr0s9w43YH0AtKij0g8NOPONL1Nd4AwsfvjX
eALvgEqmrWrC1fQRmYGV1KHTRreXqutue4BZTAYNyIg1Mp99LlZtBx+wkghy6p05WvIuMEVXMrPN
aCcmK8vWzQCFoyTPQNtoZo75d011a6Gz/05N+vUgZtZ+qBVKJfMjc67gSOJmfRgbz6x3ITqgjZ1O
yq/4eyuS+FCY+sJTe57g9ZN+LXt+2spK73QBsnHggA4ov78jvfrnU1nrB5iGRD2iu+09PeZPzX76
UEPgwVPB8v4uqLZbp+N6FDPVCp6VDFwiGAVKwv6UYOobSPGRPm+7F+5HX8mnJkbG7neZ4h1Vg9Zd
9ObjusFOPBdQXKhTKQzBmTrxCKOAO+RQgrbbaQBLpx2eIo188iT4UZ9eK8IZtLIAe2kiwYoquRZn
UN23m2ipfPtOWSIiwTj5qFcTUHmpzdS72ihaHHhyCqe+B54nGba6a8VO7KDnCAguaP/kcB56MrXk
mXMW+0ButwDiESLFhQCfE9TPtfaTw25UU0HFlVc2cW+igs3uyHAMd9OxSUjJ2X/FxdbtO1W9LPqN
1AaCondqIadCyRulVIBPQGrSrpHFbSICviI4ui1KMg9A5EMBdbGSAHxXjUgzpxTVr6BShz242Ed+
axBeD0a8XoF4ArFnUmMw0Lqo4Is6eAk+NF3zENnYf/5NO6EWFhCAId0vPLV3zJtr2TP11+pZKMQZ
ZHdv8c+4NgXfKon80P751L8mZ4CT1qz6raqR6Kg5OXPGF93hWy/8egj/j7T36o1baaJFfxEB5vDK
ODkojaQXwpJs5pz5689qXXzXMz2E+mwfGPDesAAVO1VXV61ai/JCHbqPypqsReEYj9Jrj+4Baa94
aC63Rofbn8VzyWIKuEcwIocFxATU2ZCmRmbvdsY7AIiGoC6Q2mm9ibQaNnu43mPTOMlpZBlbGB9g
GtB7wQ7HPU9f774PqqK80CAQeGi88CKDV3Indib/eEpeQyeIV4idG9ZlvrCnboxS7lXkwizXMxgF
aZcXrARThzToqnkrL9peXIlHBaL2YGDIttDQzFhkAfcBK+oN8Cc66XcSAca6nV7NmMfSz/QMjRe+
V+3jtb4JIBL+IZ4CazznL5GtrKO35BI9xh4rj7S0o9HgBU01lEsFgOWpB/GIrs2hKStcnFb+BGpt
dOIogt2lSJ01MZpoSQ9rsgs8HWR5qQM3f8k9Zix1n3XApY6SC7CNgAKjn/J2Bvq2TvOWw0dUTho6
8Sl71nf8WoS60IZ0KggQpPmHEPbWJn2XoTZRcAps1jvtEXSFpMNLeZDRSZ+BQRTPP0s/apvc4v97
0vDWMLXcIAiPjDGske4+p6feJhW2N2UrIkOrrzUH7U+u8SK89HvfUuyf79KF1ycS0fDhOvJlAJHS
jShoVSYUJJC99Z/5TfmoEnOiW+noAJpYu3rBaSDpDbcByj48B+n3Z5T1E+hFJqQioTSHmjT3y+ht
gI6Q52eOa8Fn3Nii9g83JzH4ymEL6OPskO31r9AlGHLRFY8Wqg17/oNnyOotvK9JUv/v+KiDIxTV
JA4CbBZOiOpOgZsxtAkFmLQPD6250ZnZbdYoqR3L8QLpEEQZUMO9+8m/JAHKSNMaSFjbAJuoYKWb
bs0qJi28Lm/GScsLF1mvqO2IcUJNqHFQMoNGhSU/5tvYPmnnBrSSP2/S+zY1BQwmpPMCLf7wSfT7
pknlORaNqECErbjc4WO0s1+NWaPCXTWmN33WlwdyNvPtLjmC5uPlkXsKN+U7eFO9n7/kfonxJQCQ
gswOiClSULl1S0lfGlVZp0Afr7jW0888aJDFt1YxVVsGh0vvJZ+MAOO+jQgmkTXB6AlHKPCctyZb
Y0hGfYT0/HwMd6PbryExYQnvxU7+BNEyyxWRUOnmVUFZo84NyGx97GBYa13E1CvAjj1hW2/nA9qZ
R0R3jPm828DEnKGSSBKUbIAG3Q5OwwOq47OqsCQBBAEtCIBm8xsDpkIqd9dvZusXHpasiu/9gxlm
kY7C9YaXOm4Xahl9pRb9ehyQfFrHR33/pH6Ja7T7bXgkwNCD19gWzhQXMfbxPbL72ywASajGkRez
fDvaKQ+0sC577J4jKsC9HRBeCv0JsUziaftiV7+oq2prrFlMIPfUAJRhag8pJTfkZdZhr3rvIwzP
x3w3YPu60mNhJr/LXQVPhaJci8AmNqsLt3E6QIZ/TQAEK2tmvH4X3lCfQ20yFSpBAa/ic9rGUVba
I7CeWxVcKOJjWdiNOzrouFxVu+iYXCxoiTH23IJ1UHSjAI8SPHhqZSpij0MtUDNozVvqs/6u7Qgd
c2P5JyMycUOgiGTPG1Ewub3uopGMYXthv9/YpnZAFddT1VWwDbbyP9lLvUtP0hZoNB3DNkprtqTK
LJ/5C8Ms+bXUqQY3kQpMCTYecqDUMYPkFVK/JcxyWxWsN8JO285bw+F+N/YERQGT3zLrzvcjBVSH
IEpByATIgUpdTaEwRKPWFyWp4rjdJjoUh+IZa7tCWgqhbIL2qm6lPTEGSt66twMlVsFpLfAickJ0
iOGHbSqkkCu0Sry0UKB7y7dIbe/Rp2ZD/+jrZ2v3D38koK6tUW4kaccGJEgV6ijTKnNA6PVC+I60
Q7+pV8naeAbZl9M7LdrkJK9+iOySmVkmJ+VuvKSdgQjEo8WLevurcVFEctaWSPSC9p3ke9R1ta9X
AXCOa5jdxKMpvMVr5vLeHyI8S5DlxQKj+gsdbnzYVQ6mT1Fk6OHMrOmsgG/+DE6TYqPGwPtl6/yC
Mukm9yY7WfuAbrP8xz1IimDHEUai6RTpZmCFbo3nJZ/xaZJBJe9YROgrGNeJN52qV9lVH1XzV/kH
iS6ncIBu99CXxCoMfVcEqUlHCRKDBwsF1H/pimjKp00uS9ja3YYwBUxnhOxmIkPgCMgRfu2vJjt3
4mf98t8ReBj4lWWdcl1zYsxBQCwrx+yQHlsX8EPnlLsjdInQVkEOVfPR7+vKVFgvsoUFx4NUBHoY
besAsVALnmZc34jQcoaCH2TDUQLPf0lOh+QmM59FnBE1vQh3dDSuAO0HJgDyJVdbK4lUNS1CobTk
/bQJHqZDhBCPWwfrDNY61qPk3jVCReKvNTqY1QrINYUcX1rpLkTXQ7kL3WiPt6YbeLOneDXzfb0Q
0MEiWIrR94SSLBrRb8enc7M2QFuSHJ3Zng4pupW/amdy/Uv4zrlMon/y6+jp1EGlgEFCmALYs1tz
QRun4pB2JdRyHAGNn3jDR8/8SfHJ431Xsjhi7vPSCvDtQA7icgUoRKTtQbG6ySFZgz3qSitQ3Dqy
BTWpLfcM1qfhDX0NlvgEibR96flOUpvJR/YnYe6hhVW9/og7nFWtjlmnwi+OAXKPkcMDVLbK0fEE
Rg1ZtKoj9zSCTqS1GTfCwt4lcQUUMnmdJKipixYtOFWazLCrodq2GjK0mb2LJ8SYJ+FQ2fGFX0P6
gDS1oF8RXW55ZVZbJtaO9RFUtBf6RS7EHVagdYWd4PoJkMqiM/zJLChAqWuCNPBRZc5fePccfDSb
F8YkkGuP2nHXk/BNO3x1gCdJKwtjhv14B7UfT3iI0FIznvTErFGvR2YyRxL0Irr+Q3xRL7w5rMRD
Zxn2s+RldsbcCwsHAJEe0tSA2wMUTzcaZmreZGM2odz90Lw00D6BcNSuOnEoBp/kQ8N8lC/cyTf2
KCeNWzPXhwL2uJV+nhx+H22kwk4vJVqrhHXsxZvkpFgs/Ky0EHChFgaRDdDggXGDhrHOU9wrUgfk
Gci/ZDC3COC7QqDlfAo2smZudw4caaOBVgQJHt2MN/Eakb6TrSCgux63k5N7EGJ1HsVd9Zij8+vn
PbHwcMY3/f06jToYZTZralbh69RzHTrCVgTkpbcgwl64k5sffIe3//xscilKuDFJfMTVNpSVQi2b
ASa1x9fImdfgs30XrfC4EyzS4u+bWWjKu8iVUPX/2TRztNQJVGajbioRprs/2tP82h8/EIZ50IHZ
nDJvtBIWz9nCgxbTC5UywsyFHr+7pjqBYA7lBGMN7PAJEPE4NNM/k1M5R/TdXwY7eBSQp1lDTBCS
P4wE/XcHOHXg0T6Jsj8uNZTfaW+rGX4Q1mqHBL2TAkACMiHnG+ew60VAxxX3dTAFVztGpnHgzMbr
egCNC+stdCRwtOrmuBUcMAwfdHsozFX7OmFR+pfZ881zafv70GE4qPuyLcDeRJFHF0hXLlIrtzsj
iYMIkBt8b/KCNNJs1x/on8Dj63fnJeDiXIc75QSYgNOt1MN/z4LCODDuoIsl3aCIH2+NS0nM1ZkC
nDt6oN45MJl9jKqt1C6u/tyUTj/vxPtkPqyh+xdk4oQWBiX6W2uaquZhHPSoBdU47RCxrEzN7N9e
C4/wpqhfhadp6EEDqxK3m62N8jWtWF38C5GjqkHmhkSOQNrR1AhyP+Zi0ENkvX7NkO4I8SqLN/7D
hOYghzFaMnfURtSBBgDpIAitwNFChY5RmgRdVPvoXLBkq38cZFDymhME2l6ibbuW3AwJpfzBALU+
CqMnY214XY4+N9WEhm8DANDPn7PkBq4/h26YUQs/yWvOyKx8p3sqqimBk+z9FXIL4VbaRI9MIMhC
2HNjkAotg2GqyiLG+COw/4IvDr1m53alwdT44oMVo/S+GEO8q9MoiJ3/zrhK+fV5yHypT2BxsFoI
WppgStjE7gmduiiUiF5i/2xvyanf2KMu17AbBj2rYK+12520m3vLMBPU3POjbPG/CrC/Qp3RPmCJ
Q6R1sNf+wbXffAB1oPKwLtSm+P6AZt+ILvaY6n4GmwsuVV8zeShQg7nrv44awaQBZ0XcBZ5FNAVH
FHdFryWIqCZLsOsLSicPHzjJaN7HgyiENz1t0LNx6iBsx6pF3nsQOA0Aq/DMBboKPovyV4KBrtVB
a2tsYvGdMHdGzudbjP78yAFXngvaBDOHp3weoHJ2/u/qI7AOSlW0riDtj7+oFIusc6EiDl1tNbi+
QD50AD0PzKL0GOx7S3qRcJbRtJs9rRJms9/9Sw21L+SR0AWFRizSsnPrPINBHTmpaGpL3IO6DKzC
+jqxLsVrsU5clu9aNkZQJKChQys2DWgaJb+ToxbzzCEfOq8Mi0QK2Xp2UE9aMV3T3RuBDO3KGrWN
w1QLZtXA0CpH3QQbzgyPqR1Fpnp8k7d5zDi292VGyhy1idDxUgkCirp489Z2CYQC1Cy0FC0/yBhZ
Px+W+/IUZUu9XTVViAFU7GBr2HTOx7hNPPQFvBLsOOeOR2Y26O7OocxRO1SQO3BYkaG1r50z/dK2
PcicADuTQewRPLZe/Xxmnsm7Siplk0quIvukD0IBm/o5W4U2qYVNVriDOI+Uga6gBUXn6CG+4t3c
YwVPdx6f2JZBcUzqXxD+oDzwgE6yZqphW/g0vpJfrr8XUXTs3BHp602xZi7n3WuSskftVCXq+KQk
yynvOQCLBoQqhAetAn87cl6EHrO10r1u5d7P++gubKHsUlu2HSYj4yrYBeeYq8fmx4Pi8f8X/QfL
4yPBO7qkoNBA7Z8U8kqhYPTwcBvR635ne7CCAM2WgeCodvpf0fpXuOm26JL6eXj3wcn3+P7apfaQ
kUtSLMdoVSHcEypRgPR39UftCAAN5an5fGb1pUuLPge1AEEFZRW2D7WS/QwMax7Bl5PozNg1zlFY
T9bx4dWHagDpq9EO4nofPf9WzekNDAhm4HrhNgL7pvH0zMylEjdwEyti/JBaJngiIIsUWgCTK2Kh
SHK5Bg05Gl2j1Yy4VDaVM1q5iwElwGrHg6hmPnU8y0EtnV50t6BPDMwASARSOyuUUQJqJr5GObvX
V+UJUaHlqEcUKXhGtLI4xitL5OdXT+CIhyZGNsJS5fSyheDbzA3GaO4jMjKPCIkArCeEb99IwSsb
iZ7Jja+p8H+fI/Q28cTwNIA71LW+A7PnjPJHaB4GswDjg7YWGSH2snUECAp8Erqz6fQtdLWyqhux
itNGzOxesko84CzBww5+GDzwaihmyDkw74SE7dxAa7HN7M26LwSROQD0GgBMEY1iNMdRl0ehkBRo
4lX3zS/9IcgAfI+Q4Zg+NRfN27+k2ZTeayd44oFVKz8j1+gZy7B060FtE9roZFMRTdHbpS7FAHnJ
LmqsDPl5tzyisddV9vxXiwpUCfok0fiHO/3GIrW5NHHqjCaHxe9XPyhGh5MBLGgLGraaVX24bwoj
asJXw6Nedlk5qiBeCKHC7qnn0O6c2OZSkI0/Tp72xfCMC+cTbFkCsLzIZGNGqRtuzpqUr6EMiRsO
44G4SmZiL49osVP38xvD2IJTxFMV8GGYQhmPhneMkVqVATiP8Vgyjrwzgy4QjIUQ5PkVm7GHo8uw
R9w65fZu7FHXTeLL+SyJGSA7AEafZY8wi7voUUB6yu4Ms3WkM7l4SrPYRX+UJ4Z14uJ/sk5dOmMw
VOqcw3pnFeQBcfjoXR7Fd93mH4uv2gp/Mwwu3OLIiILxBnxTAFzQqgwiJ1YzJxZQ4d4D+D1sVE9x
jqcj6gHlCoJqXmpu0ArcIRXxD42MRPL4yjZ1QOa61sTWgO3i3JuoB1j+MfF650+nmayS6NKqXpui
VhUi92I6hGUD5vR8Fx7bFbfnzqyi75Kbw4AgYssjw4iWX8pKq7UiwM4VsTKDyaYFrQxq+WB6Wder
t9AtXo29+BQ+TNsYwUzykUyMzXvPY/Y9o38/gPICdTZ3o8GTDwAmdjqrwCbp3giRJ/4L4CuzdkIX
0HfgU4UNKHFdDdpCoTceDfMFhP0OY2uR0dJ7GQlmDSUFkAggzXbrcZM6quaIrwFeQfACv4uMWncI
4XgDwmUgryK7A5kg77HWeumlCBrBv4apQ5RzEL9qRhhG98u85nG584BNEQ4rHOCo/Ad1CzLtfw3S
DCx90MQQl4fB92DTVObv3BSx7jNwlJPNI98B5ibG3C654GuLxI9cBRXKWGWdIsBivOOt7rf/lG65
d9DsHCRWvfIelEUNjjqlqYr+S6Uls+mGa6B+N7mdeQawUBhcgtZqSGmsxIv88PMIv5/z97sHHVPg
w0OtlC7lK6gTtqqGrWw8qhttK13ABmE15gk9iJhb3i2tC7aylSIe51e8LbyxyoSLEQO2LtIbyJcC
pUNdc6ExpnynY+CqhySAFX+FwFUfohNnpw66T9csGOfiHX5tkFrULtbBe4/KCGnDRFp2MC9votk8
TquCraJIPv5ueq8GR4VDTYWQtfZhq3B431HRF5eYPArRoN28EL4mUvw5+afP8iFwWrzUE9Sl+f9e
CgRgFVEhAFcQ0QDWkDqpox8K0MCZEZ16vpf9md12+zEjPtUc4Mofg1PpyQHCip+31n1HHqwqCllS
MH8CQUGnrXJt9oVEqoEYLUBp42T7wRuxoRUzhwAbOvd55LxxZlmEH/fAGGIYrCooAoGv9w7zJVXJ
2PQ5ngKaaI3baiM8cFbkqGuQeM7nbt1vMggajG/CF0v0aukQA0WqG+DV5HmUwEiUdeUvxrog9CcT
CcBHN4bWXLBKcYzl1vJX8iMgSZtQRjjVMV/RZB9R+wxgaAP8KgCUYr6pfSbjfRVNs4BXtK2BvtI+
Nl6kOaYoOeXed3S4ZUKMzAyHF+IoIKGREQWNLXKT9KNLV8dW91OYlR5B3pe62qtk2P5j487WtEbk
5jaTzdhVC9cdFBzAWghhUKIvT/nJYhb4xOAQkPJe80B4edBRjJs3N+WVv0Mp1+ZtfosXHsNRLu5m
RKzAk4FVDvAjymtMM6r6WTuS/M/8Cpy79BEjk3eINu1FXbfn8kENTOE3EzazEDiivQmYSU1USCcK
dbtD/XfQplJDFnFvHAaw6l+SVbmK9vUmfRasBqpe6+DkO/5vo1slH0znfAdawFG6Nk95DqkJG94g
5nu3OKD3BtyM+QcuQQAZm1VYsAKre3cpQQ8EYR1e0IR9jAqspkGYx6yXGjyjOcTlIv5uEFxJB3Fj
uIjzCq+RcCnFwAlvtDVSMo2FxAzLgXwXXm9PEz4DMCUDMFUeOXBq0tWe11suwS/n0b1aWcghuJLX
41PAVbTqAMkKQeaeeDkcNgcVDWXNgwtW3v/DngPOHjhZQkeGb6GFwuVp9gd+1BsreKk/VUdAd8VR
9VB2+a05+SoGD7ewmRh0zQv38a1RaskjxQAlNjHafk5oEtTMeVXvItxYjQtW3sO0Yhzoe9d1Y48m
a+xKkQgFwt5LudYh7Z6dOVNAgnN3MVAwbPfC/vyzxfsjdWuQctJTVkCvNIVB7VG6tGiZAPHxU86W
CbkPHm/tUIHNyM9t3E2wE69rwIB3PfolXJAuPGEXOcV6clGt0p38+/XnRy4rs7jwSrm1T3msQA18
uSELOTg+svLyoXXjt8yBx9qOkLMi4YaGXcyvo/Xhz3gSjyKE06IPH0vMyrku5Mduv4W6nwo+jyW/
xbcEL52DzDI4uNERBe00kK7GH81r+cJ58eEx3A9W7LG4PxYCglvr1J1hKJOiJGQlpo3q+J6emgaQ
RgK6KUlbvP6ZvHFnfcXMTJGNRLkRtIsiGMC7HwlJg/JmXDZOnNjCjajvud2CZuNYX4RD6WTr4qtC
XM8qz947a7DZIs4ScE+hSEmHeZMhVpySGSTYHF816ChlzrZFUC1bM2gqCf2E74IL4Rnu1JwKs97k
jDTo0kRffQFqiLfxjzFU0pjM+AJuBZB55ewzp/1AV4OXgnK9+PSfmtNwqd+ZjTQL9wbsoigtAZmM
JCzlsBVN7uqcwwKjNvsOjTRoDb1DZzNYP1bgX11licW8Ge/jEDLZf01SblIK5nlIfAyVt/q1sAo6
Wz31LZD2gsW9qaAciDfigTvxKyafL9mt9LYClQ3+kJZUdOjeTrKolFMotT6yD964E5+BI4xtsMes
cB15SC6DiOCx9obty3/2mhjvX6vUCZ71fpzigGvQlZqHZr+N/6D/F80ipvD1s6GFvAKZ2b+WqNOa
52qTRDLGlwGWe2hfc+SwOadA0x1EYluPyTNK/OBP80mtZK37pSb0sAd5uYOC51nlvPZQBFj7j7z7
q1kxlUwWLoabAVJ+QVbHqO81GJQ+wRSQ7WfeEgeze22egpkprrdQ8wbvIZ5f6FNAGHlX0Af+EJXo
Cgs3pXb72njiG8KHvX5UgLJirNzSztTQI4lAlWAV6FoWdM0qY86CFqyDwYP02NsAlbe7+BVquw+y
7HRQD2x/gVqJFUKw7FI7JspVKQkS2BU+Eyd8ye0ImssiSL01QNos8SC/I+nKe6RN/l9GDDQ7GEAI
K51BvXFDVez0KdVwx27KnfDVQBoTLoh/Brws+L3j9vOvFAzQEovrYylIA84Ry4ruQdRZaJRtHlcD
D5JrbKHj6IZWBTjdgT9BSumzco11t2JK2C7UabGNgJ9Dgzb0rUHeeut1uFTp5aGCxmn3S++cqnfG
DXgzJS/dRKAsRy0LBDjg1pbeGDO85Nqv7VJrK+R1LKg1sbsZPO3IPeB62xed1e5bp7XaN5YA6MIb
HgMlfCKAagOXSeO0pVoYNL6LWsv4nGTTuISPwkO2T4hE32gN4AvlUMbit4XNayZjrAuhMGHjRzMG
OGXQjUrNMR+HzVBXMN1oYO/hN34OGNvsTCfwkq30x3QvlWZ2ZD4zluIGkJIBlI60OtomKH8kFXmV
KDOmuAVVJ/LIpv8YrN/CvcEWoSG+lPa1V6ZkKkCIB90I/BkjLIFSQcLvoHwkv4v9dARX+uTKrnJK
XP49eAvZKKrFjfR3lHfrOg1S0ZFRkjYpZDkhKqEd8tXbs28VW/ZaLvqkK3PUK0Po5zaFIiEmFd1R
AqTcrGgPGSVLeiAq09ou3Wf/QLlP9OeRxUUJHO2OyFLcHlKxHoEpFuMWJX1QVEMYeaWYoz1uBwHE
pHjFK+8d9ENAsHweT4y9uxQPXZumXhvlaKQ5RC1aRCXKp+jkBbJQCZEeP6I7zzhD6t0LgCLznZzp
DBcucHhfIuGB5Bde7tSxEcRwEEcBpqcNQgZ/L7gNiBZw051Qflc28io9x97Pw/0GLFMbGTbROQW5
WuA2aEyeIYyJ0Eew2T6RInCBnuUSkV8AkUvEnw5pIRmdzEUVZKMe8INdaA5b6cRu8yCH86cPofZZ
lQCCNaT4EOWYWi/JNg3NTLXE1tahVwOk5uoX9Gork3vKn6V1yGIeW/BYN9NArXox1okxFGQaXAjz
gujgtRmtfhXbxoPw0DqhqSHlbP089/e4eR3wRIALgHYAUTrovG93eaSXCSS0Umy1Tb7b477tT/EJ
QhpP2OOg/jLBxu92X5x9jvHc+wfbAs4YRIxATK8r1HU0qDkvxlPWWlUNKfdkhTaCPxGEIbNdvcpX
uW6dxEedZFvBgreaHn62/l3ypxebVEm+Azn02VKeOtOmIJjCFu+r3AwtfqNuVBx1dYKALiGUTtbK
fnAP8ebtBJU48BA/QoDcTreKV7k5uBbBLM4kCVoA5gKf8PebaJde8kNdS2qDwtXxlXOCjQTu0OKc
XtBaB76G+AL2Wuec8KZyqraBDbg9Ot5+npal2OSbb5HIt6GRnj6MSV3mUmZAuwwcUPJGAjlySNjW
euRZwBR0kkwRsd/PNpcyGjc2qXM3pX5fqzpsfgSgBN6NF/40nfjXyn4DDQpgkPC4driRt5j1FZNJ
dOFyuTFOnYDBkGLDyHuS0CB9LoXjT1bicRBsGiCrIpgROHx1ZkZp8eARXsv/zTN12gOwWPhlArPc
aoZ2mmIWmyRBxbf53FVP8hFKaba615CBF5nV5kWHe22bcvLthIh3kjDf0lFwZ1TSEfh+PKhAfKq2
sOFP/NGwJE8GU0RyeYRIq/kPdB3wO9efQJ39Pm/rQfXxCeJeErDFWudhNkeXs76PXu5mr6WnbSTQ
Rvy815bnHeJUEL5UIdNNv/jHXp6aoMe8g74NW6uBX+3M/lUCN4qGvE65jSFSgJc/CEV969+uGAhj
oQQB0wQxeOtvhTwd4ogfv7Mrgl2tJri+D8z69jN/Kc3fqEA8TSaI5q30RWfWLpfuN2iCoekAgk0G
AEq3xtW+rpNqhnGJcAsZJsq2x+wX9AIs5YzbvQavUW8VbzXUu4lo+pox9UsX3LV5assPVRRl6kjG
DgqSz/E12cfoGi6tACoJEC5KfhGR+uz49bPZRaeqQRCC8IIQMCOVk9AiaQCBPwohNTjWzz0yldox
B61ouU5WA2h+JJTIlQQeDl3UaKqJHXCEhM8yk6Tk3tGA2QBMslBNkECgSddwu6YQgaxEKVWER3t1
+ccRwlUFdpxqGwkg3sNrYHUfoEH7efzfF9ntRXdrl/KuQhMl+qRidTXzSd+ku/nUOPOxd8/gksK/
dZDF6PDPGkjwzSfFQcxxaTwOUEfFqZ12Fb8IFpD2uAOLXYFzOlyYpBvkC376Qmpf6kVRd6VEvvAY
euET+Pgg16eD7wpfsC0BCQQXwkY3xQeImYQgputZt953FYr+AqR0EOhDyISQ9N2eDDmZunIQAXzU
jkf1DcB7r7ZBsWHWQENZ7bZUTJTY14X1iSDU/AMdOd5NbM5N4Z9Y8MGF/SqjcPf3W6j9mgYBQJEC
vgX1Z6T1AeH4/W5AmsD/gpuEb0L0i/+qZk2IN5U1x05QLMC6bz6Bbvcu1L6KUwWfgMJwhk4gEaLs
6vqjtrMPxZS+JlCilBefI51DqMODDwWwluFNevhEH7ZbrFNrsBOb1XD8fUB+WCSD2sjyjIOV8Pgq
cR89oLP5HeRkyca3P3Mz8sRjgSLmZUC9enLx5GUdo4Ug5XZOqE2ahU1h9GRZdO+jwx5chY+oIc9n
IKfeZnSWxmekbLSddvQPGlkkFivzvfMGMkAC0R7q9RpSG9QWnQUj6aohBFUYt5PbyZam5BX9QM8x
l74LPiY+RXtKyywH3CdYYRYvM0KpQVwXFSYrScdXpQrkbFmvfMlMBK+H5C1IvURLnQE4gTcF8udn
l3V/UcAmKdHzKNbCVVIlCLmbuFwkyGBDelBEu84meGnGbbRog7BnII2LPzy1nGNWzUZRYlypGmwr
0RP7clWWv38eyAI+CiO5skJdeXGr12k7wEpEiFUn9CEUyUPlj8dG1i3Br3sk5mtbJvKQtfKEvjwW
6OE+lXD7AWQarlA0fokUc5Fh17bJ9KqioWeco09OKld8V5l1WzBWbumOux4vtUmVTOiH3sd489Br
+5dovLTRS8/MK96nvsioiPSUgf5F1AWpUWVhJhRdgndSl3zNvP6ViZMDymZTaoJdL3/2eFFGHTBK
nRRtZBFg7wyk6XnVQI9ADWPw3n2VurCP0B0ntzlDkZTxcTqVl8s1tY0CH1M+zGYVbWfdAy2aoaB2
zUMBmwV2XN7HQKvCI2gQn6T2sWi0jR+Qqcj1ySxz9JJyxVrOcwaUYdH7IGr9nxlqI4+yMAAqBTNx
f2nLYzcjeJZdPdWtCa2Ms6XFjfPz2WENjNq5Uyv4VdjDIp/NVqtD50qfBKtox4qxZ1mGqD0bhGop
Cw2ZQe05UQ4AtJtlzIJ3Lc4fqkZ41gkkm0jtWFlLykhogJL3wajdJJchPgRTbDf+rznyFFSwG5VF
Ir14FtHFo0O2ALxWNClRWnad6hOcfKS4eqV7QwOV+f3UCe4/LJSOsg3awMBrrFELlbSTOBcJ7CjN
ZM3yOpwFp+MS52cri47sygq1Spku11qMPg5Qope7vJlSN2i5N60FHk8Uu3MRxKz8FMsidQsVki/2
Y5kDctD5btG9VQow8DwCni7YiHGy/nl8i17janxU1Iee6VjtKljrqzUnPMf1RhnC81wPdgGVV0mP
vJ/tsUZHbcg8m/s4qmEvbUY306RTqTamrKdO1MaHsRBTxilb3o3//y6hvaLeiqmmRdglvQAE5/hU
N38q7WvkHn4e1vKN+3ceaeISYCijuMxhpzXE9yYBaUod59wWauA7McvQtDGOqpODfdXiywyQCrH/
w7Uli9SANVrx9oJqIvgqgYy25lxRt0ugZ7sUMgIaK5+xuIxolsO5AzIYHE23hgxRzURjwjKG5T6r
3DE5CyXytvUl9Fc/z+ziBr2yRN0AA6cZ+TzCkiG+tDzm0c2RRchrs0t0EzQV/7JfSE8p4ThBOyfl
VWRuSNuoJ+tYwVIk2BmEDdtZ3KvpwKg8Ly7WlSnKtcR1UvIlSAEsYBcedXF4i5XJygd1XSsGY1SL
d82VKcqnNDGXQygMkygHqOMYKprmuw9ZZ6qR3ZchESBd2aG8SSxDXve7eSgHRdRs53ipiGFp59gb
VfrUQi6nPc26pbT2z5uENZWUV0m0cOyKGlNZSbLZikZhpjWocKHXMuQKy6Us4IjJKNF8TNqsyf/e
bv4qK0oIc8KaEo+/U9SMeDE46mOwbrPo1c8z9JI33Z8YekmJgR4qHToicWPHlW9DlPciIxXz8+iJ
PfqBevU9NDlMz2l5OXRo2cqRQhKAq9ZlUHGFqqMULqfaqeGAveofZhyEgwroAAHzlSVqR3FFqkhj
XsMmjx5nCGc7cjHZcwkqbVFmJOoX8C8yf22M2lZpzxXALqHDJau2Ur/lVUuOdkNmF9oz6GlSFPgj
VhSzkLC9tUktMt5pLSTuSYOYsMmjY9ZiIku7jR8TyVQ7Wy72Ab9KYge1K7/dT/pKGDZh+6BFTq1u
o4CVB1g6wVdTQJdoOG6SQinF5zRK8D4kzZcqJl45+oxqIPGm9FZCCgh8HtBoBEML5f6EMiikqICZ
WOu8Uc3fBH0+/7xbl66OaxOU2zMCCQl44IUtOW7MRt42uPxn7iQkLz7/6//NFLVJVaPVtVbAwagb
wQyzc8NVbqltFS63moIxc8sL9HfmqD3aNqGfpRD4tuCILB4cBBwQmjLjObRshEj0QHwZLQXUgJLR
0KOGw6lLGnRLxqGVBf62lHLGEi3duSoogv5nhhpLHaWFX82kHpjvx/pJ5ZrXJj8UaeuqEFwOQe7D
uJ8Ww6dri9RpmyU55+MWFrt8tMJiZfzG4KTDVJqbiLPmyer63P2HzYGODCAw/7/m7Fsv3iIObTvS
+8gHALihZ5fTBidtD4bw1EosMvzFc3VljPz8Kh9SpkEeILGJR1EpOeMQYTdyFvj/Lb90+0Awhd6R
hZfCOFc1UiQvHTjsWe+l5Tm++gbqbAf5nI5GjQGrqmn476P8ECa4kB2Zww1WOv5Qm7p8bLS3n+eZ
aZc68KWmhdrQwG49JyaUBPn+XIBCTnRLqHxxaWaWKgq9si0gMvjZ9OJxuRoxdVzyrOfifILlsnNS
HhoA6uj1rBfN8tIS3SQETtAlJzHR1dJyw8wXXEBKijNvNy3UfKS2e/15IAtgQdxGkIv4nxEqsB+M
utWMEagBwThCJrgVL4bh1dwukw99BGmbiyF6TXvQi8+WRcux6AyuTFOhPlclMtcj3WNJgGt0Cm/O
0RMXAsZW85YKKUBOUxjeYCmeQeoAOHDAI7U7iIRS5jEfzAQiUT5N/b41TC1y/RKADAnCxO1KLxzG
9C5lm68s0rdrr4tpM+Ww2GteKzpqcZqS2fR76P2FrSnhtdGUJp+ycOCL+xMMvwC3k9Zd+rEhCQbq
8QrMGvxLHtVOxAP5EvQrxugWd+iVGeoAjq2RDGqB2rPO/R/Srqu3bp1b/iIBEiWqvKrs4l5iO86L
EDuJGtW7fv03Mu451mZ4NwGfJxsw4BHJxcU2a+a9693aukIKd+2w9hTob0Pfu7EeIXWnpgGJf0T1
5NLSkqyOK8Rf+4rNJ3AzcdJjxtJ4ff6uc1+N6S4zHmZjumt6ydIl7lIHHq0GhN3/uvBKGxsWahPe
9Erlqp3us/C6iI7n+1Pcnf9C8LLUUV/UZd8Doi7wZm5V/si+cjcIN5N/WsGXyedaCLvgtRUUFYpN
VvrRfBlLFS2EUQ+HA6jMQBzdNriZrUYaSxQbKCyLX/H7XmvsQ2NVQRou1wXV96N5X8BEB2eJUrIg
CpPKBppbD2Eqmy/JgJMQ056rKXYdNrhj0h/78FUff7T1IpkDwpSywVvDZpOk61ij6TisHeose32Z
9mRUg6okbu4Mt1Ft7td3iYRp/vlQkTWTm3n5NEy6usISR3lWwreB1bHb6fOu1H9oQx6MpJJcKggP
p7CFgSwt3pjwqswNah8budMt6NmEwBeYTE/aUl0nWrW3bVC5tKdEQ5X86PzOZrxVhrBUdh3lBfW4
rt3CnNocd+d7QDhZYLCggnwAgxy+gMqYkrlPqY0K8nraM9I/TLHsSW3NHX/lln8hIFB7OrZDhSP+
EgMC9JKR3uA4mGZ729jp01eS2AaIX+l7auXOBA5uaIZeEsLEqIvdKlsORSy7dhamsQ0Ut94Tm5WJ
uo7i0B0G894eXzpNtsyKj9UbEC5UCrNb1LlDe6w8wv2o7o4gHmWoBgg7Ly2CzgrIeqHQyl7rpMDc
7C9CiPrH2lqSrMICMIzcBUXuxmEA/amZ3Nk86PVNbX1lZdi0lksB9lBmdqoAtCC+pRhuGO2tdpBs
XYTj9uH2iDtRsOQ5EL1g+WSv41Zk9mFKoMowm4Gl6d75WSUM+Q0Ml1dqYs52agIGzhBuX701JVT3
VoWGdBeGkwRMuHZvwLi1G17vVtnMAKvnwp3ZTQUBuDn62ZaLJFvKgNZsuknSZqQ1OHUCKCnu0nEP
UT3XwkNfInkolY3RulZsYGiF/J+lCAQVRT95lD/G6rzL6/bx/BiJYaDYCXVwvI/yjFbIJ8c5iqKh
bqnDtUCf8TLwOBHtSwH3icIliiKrmgjPElAA7OhBc+Jvc53s08KRXDwIFzIoG/7TGC5V9InFot52
kGNxk7LEeyMsApocOhzQ68hfZPcBsr7jEoTdhKPRl4CLypuYQIlvgOOujNkiaxM3V3H9FTvmhK7L
cdfrN2B+gIm35D8TZkNrUM1wPVXnox7obOm/nY8N8ZkYSxWK+uBHCEWR0xg0eiXuxjGE2EcXUJji
9UEXg+JU3lTlhdP5cJ/uwSWIJlmb1477a638xP1gG21iv4iWeh4ytHnRUMwMpkI4yTYgwl3lBoJb
JedB6RjTAAE/Y19BKyrrYCLRktTLpsybwfaFs3okM7CStYybCFYBLyc2IGSoYh2nqn9eGrY/P2rC
qNy0jJsE1Ez6Vm0xaE553eQFyDXfLETneRDhTnUDwoU+1CxsZZ7RDlzqu4ZybJEFG6K7LQbMnOCC
frEoh/OQsq7jJgIb1bzoCSCLMMSdOruA7cuP8xDC1L5pFbdgmXqIV1gbObcGy7dorouw3PfmdQLb
jq8A6VAZJzrVUVx5OrFSMx5DQ1eg8WKNd1qeRh4pUNs4wSbCNl7OYwlXYcjI/IPFDVVTt6wzHcRD
Ti9xazBpja93vo6qDsjpnIcSR8UnFDdELQMLpqgApen9lR7NXmo8TDn0F9Q+ehsadkQxezBWIZF0
pzjkP3G5cTPUDLawGbqTIMf30Oczo6doGiUPPMJMvOlIboehowAp1NfW2YbfsYfKSEBag6cj3VWN
E0Tx7nxnioPxs1Hr52yS4NIPvaPlaBSLggEPZEO119sfhiljjspwuCSvsXGwaxXNIiDaTOvRr07w
KJc99mUqy7prVv07sf/TJgiAnrapsJU8TGxgOfFTMh6hxalnkCzsvWWEcV72uDh/JvVbaXSS3CHQ
i8DN5L9jh2rbU+BJMZm55ABOWkhvpn/a0Il29qS6HTYkdabs8+pxGGbXGWDKkqCebQh3ZIChog5L
hcF6mIz6bs5V2Yv3+ZCCmO7pZxWdZbQDwxh36VM3XFL7vivji5Q9m+aPrDEl00Q8PSEbpsFnDuaz
XNbRtbmCly/WvIap0E30hhLV63oLg6jjVPycwb1yYklGEAaXhQI2S8MFDo4apw2cspCQpEHSxsWl
a8VB2722+u/alJx5xTfPG5z1OzaTRennNG1DNM2qj1VxzBMoVr2z5pAP97O21wjW2l9N/1Sz+9kI
/fMTVTiIG2wuLxh2TTpzXdP1+sBMUNHhsoM3/d7e9ZGv9uN/7FIuL8DjSUu1DnBR/rtObozKq2EF
TSWNEq62m0ZxWaF1UpNVOlCGbDlS2v/SeiLZrZ+PDTzkno4ZU1OnKhJAJDUq2JDXFNzxKnes3p0f
H+HqAOkCSFarsPQgXAzazkC6NI/w9DGV14qhX5u5+mw21sN5GPFueYPDxWAXV1kf6sgx+viCx0FN
D1KYbWnQIYwCtfEVuCuFbtyrklktjv0NLhd/ZFbatl+A24Ck1gz1RbjoLg6PfljAiDCDSKzzsy3i
9yqFElONqom+vbIs0K3Pt184nJvP4OJSD5dCH7s1l7H+ojKqyxY0uXxCHY+ySKCEW5oNFBecuUOr
EacvWBXkvygCp0lxuKt27fgCtcbDf2oWL7ietVlY6OuZMmp2UZx4wHJmTzUkW09hEoFFlgnHYlT/
2dwgGsZkptaIIK3nvdH+BvepKnM/UX3aPTVqK5ndwpVgg8aNldNbWWdNGCt1/EGaJ3O4JM7zGMZg
+V4W1W7ueskclAFyI5a1oWKU5dq8InUjWEMp11pD3Ka8yfWAmoEuuw4S5q/PFvJFOjSOwTUmqJLA
i4I746ZhSbtv5yNDTL7ZYHCbirAFgaqY0CiVqfdOMqJmkJWDW+YEyg9suqnH9Fbt2vdGH8EBN5an
NlyOyvqi1SS3SaPFXtOwNCiZHnrFgMcumHTnbuqEimTJEGfAf4OLrw0KIdhK4xofmqrLhYJHDFYZ
N1ENR6XzPSLD4TYYEHVJq9RCWOFO8aCHZVBbrQs/CAmMeK5Y6y0pXl+hnsgtHKZRgraG5ljm02Au
bpv7fQfJCyitTfeqKTUxF+5aIQAAyQcIAUAy8hQvGq0pzAzEEss8Zs1u2V/leOOd4m8TdOSKgwMO
soJqkUJWeScM4g3w+vfNriZKHIWVa6XZbNV7ZRr3o6wCRpi0Nwjc2sjinGJhR1dO0Korll1lhn5m
HUpDJjkjTNkfNaboQBuH3tOmWGnqTOWI0CjiB1oHCQgVKvZIRpAMsoVIGIUbKK7XwokMalGsUPU9
KjNcs1XdPEolGU2GwvVcHsWQCFjPnEpy5eDhPwGbs5DVegnTJsjLECqFCPxfPN94BBcMVTsgVGi4
Ok+u5tQrodqst7cOC9IMMqm6ZB0SqBIZUCJFOdvqcAKxXW5yVWzI8swCZFe42TV9mO/Mb+0NuQt3
0Lv9DvEcbDGO0R9sMc7nDtGk3uDy6yxpsiLVPq5ElqMNvWgQY9M7El32mj+n9+exhMWSWzAuc0PH
KxuwLVtLOB0XDvYR3IAgXuiad/lFvq8uncWFTy97qneRn8G+OISuyvlPEM2H7ReQ0/mAJ009MQ2E
zzLt+vRynnFH8s1ufFP7eR5I+Iy1ReJmHnQaCzJGQCLpJVJyP/e+rl5SCuaIfmjMXQ0Vl1p2efG3
QSvWxS0qNwlte4jIoKCHW7e8XrDpfFRTd4pcXMXHL91T+HDZrQXtif8zDCLZW6suCyZucpIlS9QB
IlcwS4x34TfzLn1pfStIoFA57yMM6H3q277hNUf6UPvKD1QMH/cQB0V0V157wCIOwXDIqR7012an
3iuXiWzXLkrtFgo4oewDc3SDV9xl5rxkaY5aQGu6CZPJm6XLlihBWTDZWssfqAbjpdMIa4q8Y+qM
xaMIXTqDw5bvQ2khgvDwsUXhxrlBITRKj4GCOlcVGusWu4bVqxH/0ns87DNl52hBrT4t6n50dnRW
A0l0r/OEv1Ha4nMjzUKlU3ML+EwHBbSN9ir4X5SV1YGkKpjY2UU8dHujyrwKp0wlHY8gGn3leWv7
Eesqu1mnDbx0gh6Jj9DK+1GBjjNIinkhe3gUHjC3MPwZocsVPc8Q1TiSN/auba+W8dlUTFQ3f2/T
J7U80PpYLw/nu1i0RdiicmcFpZrAKl+LZI1aucgW63JkfxSNvbSz8us8kixiuaWnGdSyKGy0z5rv
qPY0D49d+Oc/QfDHgrRnfWFFaAzJFo8kxAv1Zbewwj8PIxsqXq5xsZ2Y9uPaacZOwYkc253ePjbk
dqDBqP1KtctS81UzP57HlfQgv9GP4mnQ1BiwEf3e4N1s0O4peTmPIc6t/+YVfjdM7bSt8gqjlIyg
rA41rjuU77Y9XjaUvKX2Y2snh/OI4lz5icjlmNnJGmaEQGzq61DFRhs6IbKdlhAD3EbIMUIB/S9C
UtHaLYp418Do45vSGXE94hhl/36+JcK+0z7MhEDzonzfqWAAjWxV0iC16c+KO6vXIZt9ouh+bd5G
eK37b3hcz+XRMmfpWmGf1Q+NcRtmu2y+Su3XPLyfzEaygxMG36ZxXCq21CTN1FUMYR4W0O+PTda6
cSah5Amz0QaES7VZNIx48gZIONYBir49NXFw/rZvQfSQhJ1ssLh0a0ZFSjIVUCVI/g4oK0G3vM3T
o04ulU7ytiTsO7LKvFlQWPnrat7q2rliIbZL8LOn83ihQTyklsmTi7e9GxQuHAqDVApYlKDYXse3
zWE54PXqmF9XUOlIXTzcwqLM14+Fp1znOzV34TIaEMn4CXyAsDHcfAMXJV1vKEaTYQoM77c69t3P
4PT9+v6NUGja1P7g0b0FZ/r5BW70nn6xUAj+GZJvELIPt9/ABRHuRqe8jdAPPeSs/Hz06MN02e4h
J/hWv8f3epBVUL6qteD8bBRvijdt5yKKFWQ22xq4UMy0Fbh4T5fdgfwKf0EyBW9L6o649RteSW+h
aa5bwRdEhE/7fo34zT4lNIwscxLg08drJ8dGPLwaQadOgTy79kN/GT6Qm3Bxo7fzDRdO2k27uYU9
NduKmqtzYgq1NNzSwNlECVrZI5AE5eMgtGmdlaHqARRuLEzNWxpeUuZl6eAuteSEvH7sXzvOz8Z8
LP0bGELbEKJ4aydGucdi67eOk4yjxa6q/1liFYcrFfe2MsasMBltUNd98AYVJoZNPMxA7atfSmj4
LDuEsBud7W8m7g2Tdnd+xIQ6S5sp8rHv3+BFVe4o/Xp/Onu1Z1k4HVvf8QNlstYNbWGb+Kq+dZ76
oFwV++7JSD12r1zN+/NfIcmKH3KMm4/ooJKHjIW4qTXMlVHblYYHJ6avrFubruUyUgnd6yFe46Zu
Cjc0a0/tf/e98ZWleIPC5RzWFCtNAShq+t5qQdv7dfxOs2DOajeV+o+Lriy3w8dlGqpMTW6tWVYZ
Wne2UMt8p1p+MvR+3/oxLt5otbO6Z1SASnKcbMi4FEP6WoU1BJrZ9XtcOEzsN6jUkgGTzQUunYCZ
XsIFFxgOccfl+5gf82Vvg+sH/8ndYkpuaiTznSej0blJ+mEduNwOlD5IYPxUYAqmx4UM3uxcTook
6mXL9MffN2Ff2Yj5pMHgsSPo2+QCDrfVVXfpBMxNrttd6ra69zDvnth+uBhdCtfm89NOuBf+DNWP
3LDBR/FBiLdMtFjJuiCyLFwFStLLGn5/51BKHGj3Q3eQ1+UZeoXqBsHWyi6f+/hoOZdd/RyzwNIl
TZEBcTseOil1ma+SSxV0z6ZfxnSDyk02+v2XaDTQY/i3SVwWMYcxjycUC3tq+Y5ac+xMGd5aS1kB
r3hsbAsvhJAlRt3Z6Towp7qqMXOVGgLFNbczkJGO50dfPLs+EbgZPKsxWWwT0bdoqTsnNVaX0gst
42ooFZdF1G9HS7KkUnG6+sTkZrS9PtfVq3hdUtQvGbFwxGMFbD4dlh+stjKwwEY5oZBazebXpDdy
lBajyt5klgKN8UTR30i/tO/9hHqqxrCnK3Wcqh9GF7MHFFca0LKC+pALJkByyJcWzNUKlWR139l/
QCsMn/tZnd9gXQm3rXoy/EiPk9BvppocY1Kxd7tysmtriIZra56jI+rfIITZdddtl9DV4MaY/NrR
k/fBnuEslTn0sFit8TtW6xR+G1mOCyGFBqk+PaqVle+zmj7qk+IcjJJAw1FJ7konUSSjKL6BQJT8
X6DwkjJzuFjgA6BLIXKhgOE/LW6e9h7Vv9ewQ1SulvIJD2bOIBPNFi8An7jc1XoxxxoBc2y9dlyg
g6K4ITO97Gtr9icKtx1SLFZAVgnToIa0Ge29cNjF4e/zE0HchToU21RYJKyqOadzLaodIytmgPTp
Y7Ts1fFpofsMOz0UZeTJTmnfmpXG9pXVbYPKbRSM1b25mYAatj+T+jnRUkjgXSrDUc8eMyq79xAO
1waNyyfMSih0roGmKK+J/m6gxGqxgv/YkXxKmco0Ch2ApNV92N8S52ZSS7cvL+bYb3EdX5TeiIeW
SvbuLcz+urPqGEICBNJipwNYxQ5jSwdZLKsJ98s0eXkS3/RjdNNY80+rzb+yqm3guJGDLKPV9AT6
NZH2atTurCSupbtGdjVJe1REX0fJ8b8t44bNbEbHVhS0zEnJ0VRSN7YPlfOqYCOuWZdZjDpgI8DE
Oz+Qoq0Qbq1W01NIRKsfRnCbjUEN0UClWHXu5il3m5bt5iLzxrKHFlCxj6P0MOctisvVl/OwomG0
Vx9usAgh5MTzFgt4GMHeDpbxYYtV1bofaJq5dtXilOdcq3gZPQ8nmhJbOG7PEMYWVdQJcJl6P7I2
aO2ntJOlSdEquwXhQtNqbGcpB4BE5W9YWCSZPzDIKkBRobwkoSnZBmlrPuQ3XKjvwYuuqa1uAhxc
wpaxmhxojJhZ7LLw52i7IC37egj5oW89iHctHMVQKOzMnRtqb1/oUAhqr+jQBuBvPZliVKldooDc
Ir+QZ71keelkp3Jhf24wuEGrc6o32aqTkcUE9TH7MUL9XIqt+ivpfxkyCSlhiNiQlASRwTDBaz1N
LLaelREdMdMLHTc3MWSF3iZaSg4eoq0ebqP/AeFX8GyE5K6ySgfWZfscF3RXgGb+lZH5hOAWa7Na
lKJX0I62SoIYV1L13Hnm8Os8inD+OirR4CIHIUQ++By9c5IkxdgM2nOXecRMEQJ4gIVwtDUwSagL
A2EDxiVhXMYspMwA5gyPoXmn2ah8p2+oVPWpdYy7L1TpIQs7oJbDJgSmOKeBEPZFZYXaahZAqn1k
NW460aDIJBNo/WZ+9m5R1tm9ybuQRqUlbTGBSucmBB/BtPYZuUuZBEaU3rcw+ilMP07LbKyKFtFS
HFhn7NsB3Erd3lUZcXvoNhfTrarJVNFEc2mLys1cJwsjZ+xXVPLq9H9Id0Gcb+cDUNZ/fPaDs0tL
NED03YQ7MwePO5VNXqcCuk7aw3ksYXPWmlrDXjULVG5lLiyWd4MBDYkRkaBq9sVo0NcGWrrnYYRN
wvvGR/qBtiEHU3VlOms9YCjOa2BvOXd9ZfzRo3IPyu3+PJZg/kK7lKwxjr0gvKFP46JJE6MGjxhF
a/bhlsBlaRxu9EQmWLeOMxfkJyjcxC1mo4T+QYt6l+ZQLZ3byJYIQXgDAJZnKkTCCVx1Tpsxm3My
ZyEAaNb6OYoXF82AdOm3pYEXY6i8x23utnYoedkR5CPo2hIHbDCIOKm8GJYTxqYeNR1qyixkcDV0
J9O4t6rYTYur7qqiMm6TIDBO8Nbv2eSKOQIXBKQI8NKGHaQG0rY8sPy4tJmkXR+Xr3+N16Zh3BpY
xKbJ2hhAGkoujCMlXmfuszbInGdr3JG6QEHPYUr3dOndrrexIZXRwAVTbdtUXuIEmzQ6VgRfMM/X
DAwqYh+y4nA+9kX0qRMQLsPna0Hxso5fpsxBOIHbkjpuMrVXrYNbCCsFoSp2Y218LLH9kkzy/wcc
hb2QUSMUjPfTwQTbYplH0qOkAIdpihpLxd6x5KUwHluldEPrCP8oF5aT59ssnChgaf6DyuUWpWJk
VK0BxTT9Tov8gnjYqO7Ueh+VbpXjDVmmoy8eyE9ALmZRVlfkyoJmNu01ilmcyasnyWZK2JUgWkEM
04SX7V+Eq9mwwiqqRoSrmnQ3kxNPvlrPMLTXdDioOShjhdZ+jwooPIdRYzGh9VXKBBFE7dRW23kK
IUwT26HT4czNblaycUEtAbbaYURQr3gTlz/Pj54oW29BuJhRGDhhyzCv9NfIm7LvjOxVmHRZ3thI
1gVRVZ22heICpVMh1BYytMecApD6p+o+oS9x9Th1ewdF4WMVsOw6Zm+6ul/6w8g8sEaTxCcy8TZR
ztt+Bxc/XWKrNjwQkfMgEVLpz4U6+7hzAJV+kkwN4QjCSWP1fwZJlj/KZHgrApOeoMU6hbj7biaK
V5W78yMo4uCCivKJwm2JYqeKmcGAktLc11p/mt9s9WJQL+N6H9LLwYL9ErlKsmvN8qb+lWZ/wuWt
lXE4117jE/z2K7honStVHbseRcJ6ElggEI6l19fU7WILEsq4t+wktwvCvoWnL6QG4PCCmprT2WHa
VsgUC3jL4lQ+aykedSzyk3ZUdnuoi/Ya8Jelq7/s6mzLQbG0jrMqRgdTmEfWweRTF89kXgYb6MzF
yw4cxUf41/epy/40h3mXXKUvv+GnfktuEl/bYzF7YXC6Vw8yQVdxH/z7YTwLGvc6dT+N+LDafszC
2NWXY6ZLziyiBIECULgmq9Z6GuPGddHHmbFCR0F481yryBEpFDIu6BJoRFYQIurnLRSXi5IZ9pWL
juZ0baDisSKDRMD5uSJD4FJQXndszBYglPBBabXazWRPSMKVY9sILruk05QnxgCIJD1CBSM2gjH/
GauHFEbTykXYXmkyCSdRFMCT4MPo2bRxa3M6E2Axn8+ptkaBsVPtoEaFgQzi49mSn90E6gOrKQG2
xHxVZGjEODmkiAKYt160u3bvOH77nuxfZr/fwf3XD70QuhtubrkgRAcy/rsoZW/huchQypyyeW1i
AnlRFXkaO2PLuEgWybovxMFeH1YPmq0j3k+70jZHMLgSNHOebhPTN9I3s7yl5PF8FAoHbIPCJWyV
KOOq34qEDSU8UzmYEWjksho6EdcaWzLoRVhwHKIwyjtty0hYbw0l7gwdO79R1H2D4kr7OYye+8XV
aXmZOXc58A17h+oQRzbTRPAEdjI27vFwhIIa7Sk8m80o1soZ5MXVoWf0J+veil/o9E6Kb0rtxosP
So+NSaHfEpkYl2Car9dHNqjsuMvXKDcjWgvnTzhyggKqKr/sqvajlspUsUQYq1A63PBw1sWB7bR9
fTa03eyYuG+rhsrVZrqDac79+UARrKmErDd62DrgJtTh2qGOmpk1A8yaaWxDojRYIFjR2H/6JGhh
TJ3Yu/Nwgug/geNSlxlDsyBZvaGVEZpbin2tKxPqd7Cnp9PhPNTH0sQlFJhWYnNp6vBHxtXHaffF
kHNvQgfs+/GiRNXF6EGlxaWw+vL7i3I/pCivKYM3kPxc+jB4MOyFpWDkv+d+dqV7qmuh0uL8F4n6
evNB/FqqOMwYFwMftPSgev+erdhHyo4h7TJE11Uzf+FAjA4wwAFATSm8wLjpOUQUZXMF8LTV9htO
vYaPVr+33+ODk7mvY+6WlpvN3vlWfvhS/t3vn7Bc7iHNgOtJaLx4z3kAQYsI4rN7WCq54dG4S66W
g7MbLpk7uU7g/MDTZe7+dI4/2wP07HQ32rVvN1BI63azFwbnP0y0i0V/WNCbwNFVh1f4aUBEXQKx
7BAfFj4pu+oq8rt3yFfafngVBRoEl9ZSMi8/fkFi6QSWnMKGEVO0ZVUBjlqYV+qDa7+cb5iIwnqC
wA20ro50qC0gTO+Drx9Qw3hT3qTf26fECx8p7oDd6NH4XmE7CQ6CfxEHmfvnP34CN+h5ldGIRXCH
hkmrC1muN+3K8Munu/z6/bW6pvvxJfQw0opvu9SfL2WS1SKK0kkXcHtIh0QR3nnQBcrherrN/9ge
ik/Mg318/17uUekVFq7yw3i0H529dT+7v843X3TwPIFf897mkmtqQB4yEjSf3t7anrkf3jR/Ap82
uofJYgU3Zt2DRKNMvUawysPiCwVVoIJgNeIznAOXqipfMuhLh0Fb7ShJcDvOvMn08UijdtdKdAFK
hZp6NpiRP5I4mGQPAcI1WLcMvKMReE3gIfa04XNlVaYF8xdv6XC41js3Uw0XSRnFOXtdP5bOrd26
EYTZ8+JmsW8q2flXtKCARmug/VRH/Ro3p5UJblZGD/yRXtqpH6XHwolwH/x8foBlMNwcHk1UYrcq
xjdEde1Sl1coA39XmvhB62ReEiJ3U6Lbhm1CFscC9Z5rUgztbI2usQTNcq/z4314bwfsOH2zv2l7
/TBcTg/KdfHnkf7CrmOHpWTXwvt58toX2awSZ8zNp3DNbtIWEhAKejeDB7A/4AyMo2m6y70atZPe
hBJOd9iru+XCOp7vb9EZZ93zaGCPQRkIlxencTXNKBvSjBSd0MGmzJr2CnG8Diaq45SjmCOZb3HB
+hNFqwFpZYI2on0XrsYNxBVO4n89ZUD+SK/rGdOKRCjv+T2ED+cbJ5q2JgwRITdlqjhM8XuumToQ
1kCvknieJzeqSivaTVrE4FiWR3VwHm39b/xyvEXjtlxpVLdzPQGNdd2xQH1t1+rBbA9elkCIIn49
jybsOzQNVEAVsiH8a1NrwbqrH8sOKSfxQVW6mlQmOUGJLvrhCw2dWDCgPm5QT2MjSssZDqFV55Xl
7MJ1yl1gdeo0dpCF5eVQFBfhCFsKIzlYjeEube+VGjxuG90jlF6cby4RJQYQHyG3jxQElUFu6SVD
HulD33QQELGDauo8wwkv85ntp3A6aIzsioLtrPFRK00vV/U96+cjxMHd2oYTAE2vYNPnxfCA7CHL
1Ic/0uJnhkct2leQwmXXc2KPUHJgeGC1JNs04QyDZAX2xzo1sIJwMywzSKxEKr5cq79b45XmuKR7
rWB/Gd/Ryp2KS1OVmmqv+YKPxS3m2pubZdIMaaOqLTCjNnMTvE4XuuJFY5Dryk4tbyfnWmPMdXow
anb9F64PyRacm3YxC8mUzgDvR+Wpa9ML0/7Wal2QohZyCmvXmN/OB4dwV7BF5KdeYdN26tbmwsnL
xl1QXLxmuLg0Dd+MTHesfR2+JdD01CGa1XYuU/ewbSnY73G+tJzfkq9ZQ/Fc53PnIbyfsEid8DVw
//Sd6aoDyyajPpmCJcwCK7yri++qkkOh6aVmvxX7UYIvoIgRC5d8JhK6gUdbbqrQTGvqmPTof/Kt
wW7IiJ9xSifkSOGObe2cDPwY2Ruu6Mi1xeS2pUaiadVkDJ3Xssd42NnJxazAxkXfwSvSLSNJZhKk
Wse2cJTGA52G1zVuSlFLjQtLBR0tb5nbKc5j3djw84QXavJjqGQPnut4ceN5gsZNpibUGjNKVspd
ESFornMorIeWX5oP2di6WXtt6JJVWYyIO26Yl60sVK59oGoZRdZib2klDA5euJIzXlLU2fe5/jj2
f1AvCHU2GX9BlO4dHNlwjAevBTQ/Lm5SIx06k4ITBCvKlt4QqK0TUrhGE6jjkbBAWZhnKOBt/qR9
CduHY60fzoeuYFE7+QIuiuJ51JXIQU/rVvm9aKvq6HSkkSwlwuDZNJPrXCMZlahcKVzJEB2jKPFM
et+YiYeXpF1nfIHUiybh2Q+1xVi4DD4ZpJ2VTwuG0knUwCKLZycvWpJ860p7N6eIWq2SBM/6/X+F
6yci5dT1sG3T0qFf2WPgFlaEHcI28jKpB4h4rMDfQVEzjkYfOXmzxCimYY9lCmKhgiOZWynLD1Xm
jyZIKui7TwgurYdEr0ay8uDUtDjgYhQCw7uVdlBE/gRBNqJ8Px9+wshwCFx9HGhLIXWerpr6lIBA
trrLKYU7KPquDW+bZG8zTy9m/zyUeLJtsLhQHwoHxk8jsKylVO/mrrp2EvO+X5x9NYCpqRPlkRgJ
RLRwo+xOLZvvYIuuBzWNL3qWp7ednedPkm9a2/dX5Gy+iZsZzlCNg5Pgm8I8fYbz549crW4Yy97D
8TnHA2AG/eVRCfc0S93FgJ5bGL0TExbU579DsNVz7M1ncPm2LGmf2itlFaZug0MvNJjJhdOzJfNL
F+NQUHPgxmPZfC3S0hYl3qmAk0Sere6tKDuWKLaSssNF2xM06BOIG2uDDlOi9+jXwX5X435vzh2u
REPrKYqLg85eTQf2jJBQ0efOz9uXlgx3PXVe4DPlakV2k86oK3VkihHCybX5KG6wSzzgT2qMj1Kp
S6wrA/vE1t7n1nPYmjuQXCWDKsxKGzhuUBVF6ZWGoLP7GXffnT8Nfgk+zVciB6O5+oHB9pPbeY4q
LD+nFHS/uvLgfLSDULhLQb7KNMkaIu68TyAuM5WpGQ5zCr+8rPhl0OXOSu6h+koLv5/f9XCUZHRx
oH6icWtIM8ZtAqopJoSu4+Tqqk67V7TmxlElWWn9R38ngH+B+KWjzKG7R3NQaOPktcWtOVP9vMsh
dP1Sx75lZ5dQojs/YqKKfCyN2K/a2HrAZIwbsiwEc/GDiLzk02GCuZcGOkMBIWZmlDcZ1CEVs9rZ
9Fff/6HFb4KaWZwEYejq+GafSz5GFKPbb+FGdaGkzooc6007poXbgD/gj7Ue+0YSZ4fz7RYN6RaK
G9KKlsxODUBlY3RkgwaNt/4II3eogskU+yWt4stY576ayLQa3lNNuS5r3Pjr5GBakvct4YK2aRFf
u4qoYaUVAiZU2L5PjBelBOObdoESQe+rI16mgck2mvvVoWge0sBK8G5oGG4yynzrRLMTWR3+fJDV
wFUpd7Fnq2Ov1BRh3Eajx2DmaHaW1zr0auzeEm16HGE1Kck8a5jyMwdqimBW2LhJ+8tNZcQupYlX
e1V91p+cBr4BbZkygBa1X+tk9qNIZt4lHtdPSHK6WwmrELVVq+WuZdeWFymL/T/Svmw3bmXJ9lfu
DxCXM5ONRj9wqkE1SCrNL4QsW8l5nr++F337HlMpdiW2DwxswNtABSMzMjIyhrXcKuzBf9ppvALX
vGDftJN01LcMHFSRvSlTqRdCQ8GCAhDqGNKfJoB+ZbHdiCCWiuJPQ4sQBYIGUW53udhxvN98O34T
jrSvrqPpeU4+f9WTSJGi9CWEF2PkhZF2H3cTJ8G/upQLEczBl6MhEvMJDrbVYw9t/VsxSZw84I3I
r6WCACL6RxXm1CsZdimZHXmUHJTgsQ8CNAXf1bITl3s9AJSC+CJgKu4vXI2CnL0M3rX5GfJ1/bLS
TM26xqWot3jrpL6XRe3GALecQAJOg9GqV1uIYkyy1XSMyaoQFRDdHYbRisYeVWfzDJru2+tarZ5x
1GQU3PNoUWdHNGNwxaLuiqUUEhvRKgbVMwAeIKaq0h8aoX+1hn+kMdFLReNaTebAwpeOOkEJM9qZ
QYisDieuWHUjC60YWwcNomgkI7QaaboZAoCmFJ+mWO+H4LkDDe71JVzfrT9KMVafB3kpJ/N0ltAA
ltU8xsaPxu/PNc/s16IKc6EUY/VyFjaxDG4auxtD0ympH6MY3dw1Rv9C5f7Ujn1oU8yf3CR6pPJ2
blU4ejtQOjPVeRr0q/V3aEUSpRTCNeA3CIUzDB9CvTPT0MrrS1J8cuFhV1f1j0CW7b6gCgbuSgjM
pU1fvreNY8bPqcibVVzDoDbNhRzmWKMKW/piDSS2xsERoG649Z0WrbiWammbd+E4OvV5clOHXoSD
7l63nFV/uZDNnPPO7KLRyGfZYHnXksgzZHOXKrxLdT04XMhhHuSTBhLKrIWc+F119b3sqsTV7gt3
9LL7EniiuOw2QDTlRMFr1bgvS8u812iPxxwpZrFPuZsEjrD1XfXYP6m/0k22HROQRNnVJ/i3NI5T
W13X3+yYKtqAvzVaYdgszH0fgol8NCUMZJbOaFQ89ebd+XahLqQwuyfITahIs+VE1UarzxroelI0
iU+1A7KCguYuHTcl3ma4kMzu4brlrJ6OhWxmR7PU6MJCgGzaqDdjAiFieQDqyaYK9e11Uau+dCGK
2UXgSACUnEJUJvQbAUAx8hiBMQ0NC3qCjkPt8bo43t7N/77Ihw2FX7RJBnGS+VpId/ncN81zZrzV
m/99IUNLkDRCkhSrV4W4Gu7SZkuNPfmL8Ro0qKHwJyro50LJ66uYulGagMQibqHsJhGcqvgIuEhs
K0UKDJpoqIehoRF/GBll0xUpkRHVac2zRNp93xeV00+vk1AfMYjudlPxkkkPcZZfru/TauCwEMzc
emGd4TfnwCFEgs8s7XyCI2l8q0dflB6BXFjX/qJasVSVuYJSjYSjTuZQRcTg6yAbHoAYB7+7k8q5
V0zkgNzNdv3teP9RkL2AgkwMgm6OVaIGIwotfe9GDGJdX0SeDObyyUBfYALDGCin2DW8DHxLHMWR
I2TV2heKMH5qTBpNbWsIadsCCFaiZvsycSdDQviV84KhtQYbGOQ8dY0uPjS7Mue3rEtplEcsWxlt
82kT5reR/4oeb5U+NAoSkOOzrO3a6LYIdjWvmL8GOPJFOHOw+77Js3AehVUTN9ZuVPlI9WcNsAqD
laCgVh4kzSId57ZZDY0AQi2psigjsmQ0nsrCqPMQQjMhfR4CTDdEodPLsltoqlXXOpgRI1tMBe+6
7awru5DLKDvUARn0Oe6c0OIzhijT6tTyyegO+ROwOWxpfMrADJaTJy3mZbi4whm/09aJYgAICKFL
3KF34ZhnJ0P7AImUExr71tiUvkOrrc9Lj6za8kJnxusIdKIm8KjhA2S3jshd2eqW5peeZDxdX93V
a2ghiHE2oib2VRNAUGAEuxGPSSJk3gzucl0MR5/fL93FTRQ1WjQU2ixmMH2r7IfnQJksAdV9qW05
7xTenv3+94WwIFZR1y8hLJI/pcIdFNunOx/l/FIw7bH3xNYbakAe83LW64EgJro1zA3rQGdl3Fye
prQxKGL5puotCsSkeKCYJBA2REktpcq3cjLi/1c7VYxcFQstTMYlwQBcYj6Nyq8ibXfXl/1/WYo/
X8T4xKLCuORYYfq7K+6APtF35y7BvF+w14CvbygbAbUSvXFNygmm1pq8wd/xRzATuNUgjtEygqWY
yteKKptGl61h0M/6qGICx3ALgVpSdNek474jAyp24k4L0p0iXpQk2Jua/1DqP3rymtUyYBZlmEmw
7wwUkno52DS59KtOKpfS2CpzSbS6GrWPGTGkL3lsXath4UIRJiyUdTPWRg2KJN1t1+xo9FGiTUgV
HTqMnN1ad7B/1oxxsJVfdKY/vz1LGQScl9ofNmJxJzVnFW8KwUDZ5eG6eawf/j8CGc9KKzHR1R7W
Uag+4IfMbS1KGNEc3OtiuFbIOtEME7JdN5+L9AzKjpIAzCa1qIjmr10c22nbOkCC7iVutWC2sq+x
jQZSYg2gXBhjQ26XWdHCRDefLCIALsJD7YcbX93rsHg8X9roR4y01hDZXXYYUqdqOwtlS47i3xcY
8qV5VBHtkqLBFpgEvVNqFKURgJeAzamR3/Ji8UYNZccviZNqo23kt5UInsXMnup7DfDeSXAWx38O
o/j1O5jrRMaYfxuU+I6gmQoPyZUe+COAoFWz6uznUWgBkWr0riu/qjsYtpGrEzUEDYwH6Cc5prGm
IBwzT4m6peVDzMOpnj/72/aiDZZoKl7YIsuF1k01yqAjBnF8vUCNAJwOGnhLiIqhnEB2TP9QY66F
c5OtqYX2U2WmDkf6nu0lEmQDBqVCrWE86cCBTUePDr+uL933cBk3yEIGcy4H3aTom1fxoApsIsBs
uP1XPC2YExmOZeIP8+akgd0hRz+eyuTluhLzR7Kbs1SCsbkWmQFTECDCyM6C0QJMytXpoan/cQ75
61oxAUyP/ZDmY2YP5VEZfuYYaEjviMIpaazvCJoMkGUBNIDOSElHvadjgh1p5d5qqBc3nC1fX61/
CWAhKvxwJKMYQ0AxXqpqrqsH/kXufI71fr9isFrgaAdAGgG6F9uzRQ1wCZnzavkdVUCqi1msyZoK
X/upR232TDUh/gmGxOZh8iMwuNdJ7HNeEauK/p5+kkQFU1fMSmaR2ou5CkVlGmBMfJeKVm3EVspD
J121cA0CwIiFlIHBxGKDUaZjDXhNDNC9kQ7DPT4AffS76zb+PTjAci6EMOGVHhhC2cxC1GRDwtup
vyTdEy4dq21rzs6tWuBCFONOc+pLyaRCFPEPOsY2sza1ryuzahsLCfMXLMJmdOHqhdBBQq++pOF2
APXgeJKKx1rfqtFL3nOKaGvOW8JEMfw3TtQ3hIRmqCuw85kIrPKHTAFiCUa+q+BnUHyoxluY7a4r
t7p8C2mschg47BH+o6o1bsvkh1Bwkjari4dpvhlFFWLY/FSsxLSnnQBz654belDEU1wgtDZfDfUl
AjR6/3Fdn1XznrmZkXEDXB77GM86cUzJRBs76lSwJ0pWXURo1+YFDjwxzE1UGamZ9gXEJNpONTEJ
qMAp8K5UeXVzFsowt9EU6TIZZ2UqLz8BuWJH3zRq1RqG/tzkSbMzWz/dTD+Vi+H0LwTjgJFdHYAY
e31JV1oScJpNlcwooAgZ2TlEpVQmdM+FmBVIHHk/OOGb/ooR961vpYcYrI2u+SAUHKHrqv+RyXgQ
InRqUJoYvEWEqncP8j/v5viqE+M2qkaIpMjH7wfKoSq2uvlo8jDk123kjwrM0UpDsxdUAhE6OQna
jpLY4uIort4aJsFlritzDpi5NToSTmCMgYy0nEFx3pFxmnFb6n8+B61hYA5uCfBf+nxPfvWBYtwO
uPjmyb1Oh0uf4u6S+CTo7aBA6snygxGGed3s1ixgKZKxgKlUqEBTTFRl/XNX7EXz8frvry3d8vcZ
C5hiqUg7Gb8v1dui++wVsLePmy7l5XjX7kIZ7xzIAjDLt/bIUZIijFXBA4qDI/WBpcnbTtwRtLwn
/va6SmsWtxTFWJwQZKB5KuEvCgV5nCl2lOC5JKHz70mZv2JxHwqd3tCogRRA6qRSZ6MuqwNM62+E
AFxFn1F80DDzVcjUyqbemLMqoHcBgYYKdLSAN+m8agKY1fv/QphQvKLoxqEBhIQYWZqU0NExkRrH
EkjGH66rsyrJwLwVBr1EHYCnX9WRC6T1Ignnx1BnNsxzNGx90e14dFUrnTGIXRHAzki/oDv9nZ1f
7M0Qj6EcIjFrd4Zql5rxFIGIVlWmysKIuwWeNntMMdzsU0+veW3fawd2KZuxPjI2St6jlm7L2WS3
WnU7mRLnubEWTQD6geBORDLRYBGOaDAFGexl7utAZy3IoztHrQFUm2qCtvHFEAxTlR87MqkA8da3
nIrQ2vHCHQiDAeqLCo/7dRM7Q/aNKUSsZIAWh1Bgbhfk4JPmL14CCp5S84AeQBBYbNw2EUwVMSdC
Mt+VMV5Gu9xpAMtllt51o1zV548gFh+3HPM+KHQIUsQaNL9S5TeXLC16Ea85cF9yTvS6bS7EMXcI
cpH5mOaIo/VwsMAvaiWRuCUDQtzEAIVLmNmNifbY4dwWE++VsBZUI+OC+RFkXIC+zWydkkm+NIQE
7zsknFTzvigCgDuWhyCWHVX62QCn5/rarnl9NB9gBEjEe05kh8cMsx3UJpu9vtZXltgEFJSCYbaV
S+DOdigTlS//nkD29BE9VpoKAs0kR1b4k+qiFeWIEo3O0tTh+bq0tbOOEUzwr4JtDXgyTNyB7ryy
V1q8VtUBgKlER+GAxxq+uoIAAkFTmoHgkz3rxiRGSjpbpyQPTqa7oxZbFebygbHfXK5r8ztMYnMy
GAJG7Q6BOoAFGdMU8UhIkrpBNLgzt82LfFQAf2cNL/0ptgEiJn+QXe9NJ916zI76ebwdz69ovt2a
WwMYIJjrda9/z9rqLj+HCX3KfhKnoMDnzJs4+Dmqwk/XJazgT2joP/2jMXMgwjxVZHAoN7biaSf/
CMyJ28YxtsYp3bevgtPti6NugR8HWqaHzG14ocrahbiUz5hrI9clOsogXwUoZ5IcSHjyc8HJUau4
rukKcvusKQHTC+rR8/5+9dpRgl7OusdIJY7pi4AbMB4zRx8AlaX7myTFI75tQN6HsTJMkaIpxBHz
ltc7uur7DHTlAzYX0HyouHz9iMSXplKt8YSK4nbva+Eu1YkVVa3XyoBCSKjVjbdRAKzC4Od19dd8
/FIwE+KgGl/iQQfBA82sNtxmGGFtht11IWubacC5Sjryv6grMEssFmYV6zpCacHYTD7gSzZE/6FN
HA+30low3/nAmkCKDsTPLHZH3Paq2gISx5borQ76WYzV22GcbDup3nVxsw218aIXr5jbtSeaYU5c
2stZwGktXdXVRFSKdlmAeLEZT0GQZQHdxwDwaBIb7blRTq20ckE4eH1N124s448cNvE5ZGJN0GID
i8mieyWM3FIq3iZfdDqZWkX5cwx5/XprwRXBIRBVzJGgw5nx6eqUYoBiAEyBHyqgTFGmdFvlyA5G
g3+rKPlx6LvAlnPBt2VJ5tEyrXl7dMTPrBhz5pC9oMGHUUfVCBwGRfsR9bdd+mvq7aH2hv4v1hU0
ByDOMtAGrLB5VswtCDSW4Xh08lzUuyh6rcOPuHhtxQ8ebsZKfQ9zDCrAbjR0B+OJwjjZqM/aEdc/
VhQ55bbzRhS1ek8KzpLmEckjMviS5GeZl7BcTdgs5TLOdYhjRRABxmaLqvdzsO+EbV155O1eeCKV
G9Zu9cTxMqu7pwHgYh74xB/GvelTgnLMPCpPEkzmagdVtBTpXYweAx7s4trxIwtJjD9LtD4n4SwJ
7x8L9HWF+N7HtsoDHV/1NUs5zGGgg6EMZJaTNWiVlbadlVjZXrlrkH9zytvSt7WH6weeo9nvK2Tx
dPP76H/WMJyH8TEymz/nMZim0vvrclbGKGGVSEWAzgcgczKbzptqIwc084Crd6Pb0lZ68HIbBGHk
LL3Ry2RHm/IWaB69Nb1eF7x2FS3lMlFNM1PN56SHVdY/aLcDhhw1vesi5Pk32EBuKYM5cZ2YKHks
QEbnJbIlP4E53Bl2ZFc7/iV/kHonsxVg5WkOfU/sGwwg2H+T7ll+AXP2ksgQFCHB6k6yfBtPogfE
K1tHR8dEbruy2nEU5i0qc/WOmtGM+gCFjYu+yV3pQwBJNchG6QlzFWPvSE7ihBvkm1prGi31hW6m
PaZnP4In4vESQ//L6s8BOzA2MarPrH4TGlSfAjhxcaN5+cbf7FJblyzDk06lXQPVzVWd+qD8knYY
ds420UZ/1P/ijQ4kqn99ArP8w+SDblLDtdlGe7S/yvqO8FC7Vw8qiJTg1kUV5IuMs0trVSrFfNay
+NlWn6bagS/nonef17d21acuxDCeLh7KAk3dEIPu7rr7AewIPz/m8gDOc254ui4LsKAmBrgBC8RY
UTzFwxT4kEXBN5C0KHXq6LR5b6hm6z26BvTeRqIC78r4V6OHjjF2R1OrnalSj0JEPCG5HWjM8Yer
MTMs6V8fNe/DwiGqder7nVjiUgGVcwtiBCG1zXE3gmJbf5nKLRFPCi9PN5vHN/8BLCgFzZxYDLZ7
VazMMVdk3JwpEe/iVL/gPP9NALIQwailBLEwjCWCAjlT3Cqye2kjxhipobtR2AcZzx+tOoiFOMZa
69ZshGCGMFKQcek7DHQnSASCXe0vrHUhhrHWXi+kofWxcHosbWnt5ZHoIDtiC4NT8CYZV1VCEgde
BpGm+RvQc2EYFHFo1BUwDKkGFmqpW2rj/g1DHGgOkJkHKpgqIy5mFk7PqqRBVIrim/QZKE6NTJyi
eqFvCwDOTSM70AHrsr2+imvmZ0pzPQcDedK3RkljGvSSaNisIgUIY6Wckr7iOMg177UUwdzCQgl0
3TKEWkKIadPgnERWBmwnpXi8rsqaS1nKYe6CsARgFyjmEEChi4HU56x2pyGzgtxteFSdPFGMzy/l
XIprFaJiOXMAC1xUMuZ47ao5JOHHda1WS7JLtRhPWWWxDkhgPB+EbTtajWyRY7NTXdOWz8UN+BGd
xIptyZ02e3IO7h8j+5E6vIfafJZYJ7X8BsaDpFXbt2IzW2abuWnm9lPu9a1padKNQNER+fO6zrzl
ZQ5CCdSNMScQB7j1B2GG3gF0KP5Te1MUu5oRbq7LW7VQAIQiPSThLLC5EqkvJ0VoEXqrpTcph0I9
Evo+8YxmdREXUhiHZZphksot0kJhuulJtxUEsOP6N0OdugW5pVzs8fnB8G3TFvKYB0VWYkzA76AV
MADJp4GkwYviiHfKMxhJaWcV1BaeRkfcyqfSazz/SC/XV3XNacJV4iWK9iJgDTGG2ymgNA9G6Cug
eBEDrilUbZ1H67fqvxZCGMukox4IvxfVz0NHlJ9D4BVfV2M1nQeiG93AFOrcwsb4lSkGT8ngzw8z
4VzmtxlFGzX6VT9C9WfVnXWg5BVHKmxi8eG64NX1W8hlnIwvS1MczAe/nigoRVDHNRAY8R5nq1ay
kMLsklB1aTchL2uX2UnNf6njQW5TC7xItMgAkZa4uf52Xa/V07aQyGzZkBelmRWzXdR7M3oNuyOt
XzXelb0iBeih6E9AyyuQ79lySCcW4tTIkFL4gh0Zipf0uRWTcyeFnBfRyrArRCxEMRtFY5AvGRle
RANQxC9SZ03b8DhthKN6W1VWuqP2eGO+Spyi3Yo7mYlXMO+HEv+MUfY1WC1qoVVoj9wkEKgIqkmg
x57awFKlmZnXBVPv9V1bscYv4hglG6VPjD6GuEI+pMK9FG0l4f66CImnEmOL6HrrSTmnWyvtvsfE
TeWk3bFNHCCWIkXoSt1no3oVuRHJXdXdaNltHZ5r6rRwbAFndddeltAXY2WoimLIkc0wS7WoCVOP
+nnh0JNyBs3UJX9X7fvw0B2abXDfeimIsrfxIUORZh881jyGrZVL8MsHMMck80HqpcX4gMH3/MEr
AicwXzvzVAS8ggVXV+a+rUoxTEINohTqYIgOuFLUUn8G3q/48BF50XMuOeGO3oK3/dBa4UOxeefl
SHnKMncjITnaRE3sfJs6veqotLaq1A3pmxI9XTcyniTmVkyMfGwyHbqqo935N2WyH5P7erz4Ie/i
mE8Ec/8uN5Ad50Q/gaJGFSRVMhju35qYE1evJXslsDqreDFoBCE8o0qtFrKvzmwJIErR/DOmGobE
KxVvym7GwYFyaDWxJ5U3XKWuHFNgqeNQANFXQlsvU7sMaF0XCYrNQJ5WnAr+DTTdqMBEDQByezch
vhXFNjX1bVrc0O4oBDdAhxq1G1059dqL3t+FWWjJI5Cq6Sb2nSjvXJTfe/Emnrw+d4wJDyDFGtVd
RPyb1geCMRncDk2IKG/b9fDUAd+lad7ldi6m2QZYhIr4ZqzORiN6Q4ByNDoYwCjM84ArliMDQ10C
wh1CAZm9UZCXyXNh0hAHwANSsPAAeCO2TVTxNN6k/9oKL0UxzjbvwemayLOo8AAKnDqwlT6yQnAD
UEcvOJ59VRimSHUJs6QyRsW+XiR06oFLqEBY0pkWQCg9EQCwjfQi9Ie8PUVF410/gSs38yzoX/IY
x9bWYxbiKYrHk/AkGkD4lR8okOum1r0uh6cX49XAqakUtT7rpaFvFOCARP7ItY0yBZvCIDvChZJa
EahIGL8H1BIeS99QKAU5ID5guVtbAvAqLXbh9DaCYiArz6Hk8tjIV1YRTWqEoHalAbGTvf7TzCgn
k5oAt9d8eyweR39CgsDrM451rNz7X+QwplhISqDWotHamXke4mMiPYQ86oAVR/lFBGOAyqSYoVJi
3RpftWWlt/W/GEFQEAMChgoJVNSMGVOQJ0WnWYDFUoP2uckmpyuC+yzixAyreiykzPaxyBJ1EhH0
UISUGP5NaUAewxuzWt2MhQTG40dCYMrFBAll+qsoXQX4khKypdfPDUcIS8KjarlCcUBae0D/S6Pt
eqLC83K69DlrxTJTkbTsDDWHJmKrnYNOdsAF4FzXY63stNx1hUk8VRVGj1HYa4GGMR1D/aCNsd0D
WLIZFacIs8PccZYFPR7jooXZEdS7MxvT9E7QAXyyFzd+f2liXrlg3iImKvjyUUzYnnVR1pgCVjdt
H0l+KccTpTdJfYPilBS7XXt3fRFW3cQfi/lNq7iwycgXuyySZ5sM+00XguQofAa9qB9zhr94+8mc
4bYzSV2Y8xmOo9u2Km/S7OG6JjwJzLWRl9QkgwgJGIrxs43cSBy7X0v/f9kaxkvoYTKBswxrlWji
A4miyCJTT6zWHG+HTnDNmHhDmFtNfW9i3Pm6dlzhjPMI6CRppPdxIMSH1K/QEGyX7TmdbsHQNkSm
3Qs3mSBzpK4aI7JeuPpRevhWfKgrolNVCDo7hcfyMzdUMdaN3ucBQ4Lv+r34F7N1Cvg7AQCPPlP5
G0siGdS6AI9vh0nU7jOt8ocBubBWyhwRPZmcBZVXDtpSFrOgfUPktIzDzpYONaaKqRUfinfj6F8e
5fvqI+fMUK0gDqDTa6Ea45qJD5g5KYO47kM8hU/GJT6Nv0rTKm6M0VZcR9s9aXeU5+LE60qyuK+F
ISfgSYFUvE7d/rNLLe2o7oLECgC1whG25koWGn4D55SKXMwGyEK908mi0p7Q2RbdE3VzfefW7p+l
nHljFy4r0KIkbiLISRVzpyfqTQCYuX7kJYh4YhhH3EpBpaTNLEYTbdLvI2TXeMn7taaOpVVos1Nb
6IJRUmNsZyHCFjWJTfUSPWQHyclu8hf1EulWyHHDq3fecvEYP4yJKrGL502qsyf6Dtrft8apLcEN
0VjZaJbwq7iRHzo0598lT//etjH+GX4zqcIKkhXloydPslJbpfh4XQZXPcZFd2MsCeJsG/pRQZPT
m2Q1N+F+hm/uoVL+Mu2H29gBO4u8IbznNsehaIxDwa2tB0MJ2SiPl6klnVXU4y19ZslwX0V0Fxic
GGmlq2puTwMVHwYLQYTKTrj7Iya6ikZCz3MR4m1/TpN9HIFDzJHT2gmjy1geM3/btptydITyFMWc
k7iSYZg/APCLGD5AfZptr5gGgN8kGZquTbSUx13ipAU4tNFqBeplH8ypuzHQwY3ipjzkScmYV/Nr
nPRVNHNyckLRdWVgPjrWb6iB0mQKuNxt3O/AoS2Y5zQ/VOVLrmwq48nUrA5jNELuKuIvSXrX8UbR
LHGI79AlaplUdBXgZPZHUvrbqYtto3hAlgQkBGleOSb6KOuis5rqDTgMdtOc6QTqjGKryAHqlLtO
rT1QsYz1oZ5iFGreyCS4QqMCdcCT5G00uUW608p9LmRu2e8yYeNHOz2brCbdTQSI8Zuqu8TD0VeA
15dZNKJOmv2k4Q0FkqWOqCLNHXO6TaJzJmMayAMLfFFsh+wcgWdx9MQG8Wr2BPA70d9GxpaYT3lx
B5g3UBvcJOMdYGwMKXZItTXKC2m8NFasojto+j6id3p+ELrHwHg2UfefDnF1k4P8rox3Rn6fxpus
fvf7B9RNMvNidNtct4xxA+7qDOdH7ACqFn7UKoAqzv3kYRTFDQFNkr6I9WtuhIC79kG14Mb6MQCV
nfSYRRchf1dGEOf4wLQAFZlOsVwjamrqvhYcM/yQc81W6as4nkCDIBSh3aKQInfRNiUezM+O8ke/
3ALndmo+m9KOzIPon5HG6upHEv/ogeQDPK2unBfkBtzXmTnYcedR1a3FeidgtqIB/qEmnxOlt8Sc
bEj8gqYhLw1d4Ojy7vvvodM8mjpTvKgiykLs2G+qUb/SgnbuybGlnbGrvMZp3dBKDrXViJZ4qxwB
aevCwi4ixaAsxxGuiNeRi1JNUwK9LhjRv14sZaLlbTV3C0YHjMjavR3b2bkSLd96vugg7sz2Hygc
PdduyVF8hUoTVYeFZOZg6vmoGxUutd9dQpgX2pfW9AwK0xShq31vuMaxcOvDuA12hlM40Qb0tYDo
cXg3wYp/+PIZzEUXdHXe0B6fIdtAHINo39E3cMa9l788AgPeMh3jEFsv5s/rK/89CvqqPnPNgaQI
8BAG6mUAlArStwKoYEVhtQpPv/n7Gf/3RT/mphPjFAhKGupXqZWeVFu5CbwYepZOt2lc/6betjYv
pbRSyPqqG3PDpYEimw3BmqZPYOLaZV4JqmMX+UfnvTmeko1m86AHeFoyUXOiAG/ndxuvYe4VDNQN
J0XYXt+wtVt0sZKmOMfQixgsGAtMKlXzUdHpD1HbTmK2K4ABW/fvqDg5ZjK8N71sGXEAeGOCKRtM
pvVhdzePZV7/lBUuvOUCf0P0Ns1ELsy5JI9g8M4EWYyX7SInPvnOj3gzONM9bjULZRar9ojV2b2H
pn9nr0XW5fqHfDNiU0GTOHpyFQwVoAeeOTy9EIyJKPsIo8bKk0lpl3CutXGUx/vrgr7tLwRhPhSt
FTqg7TAH93XtzWRKCh3ETUi8AbZcz0A35Cqyd13I9x1mpDBnUu6UKRlqSAG4KjC+J8RnVh4B8Rct
uDvFzsAzi+JVyvGEPN2YE5oVfWrQMuptIb9roodC83oetuU3J8coxhxIZCyFWmyhmBCJ4i6Jy/TZ
1CL0TYNNWMfc/ZgfjTZKPoU2GjjJzDUTwRiTgdl7YG8T9rUXR+iV6aakR01wI9YYCJOf+upGVl44
e8eTM0fdi9M5qTJwhUesoongzpEGT9/QvfwKfEB6IJfsvrjRjvFOs2teV+T3t9m8uDII01DK0Wb8
k6+SqTGZvRnGIJrY4ejtDNF6rqzOVTaY0XDn2SWbo+p8J39x6YxAZjdbWrZh1UKgfmwOIdLDG9PW
7oy33hs2wZ6cuDmJb9kBRiDjXQVtzHojgMBS8wYntztLlsBdb6teBoYNjnP7Xr3/Ku13hmuxk22W
5B2QkzBE40hnsuk+8sSqR1e250fatNHPNaKjwG7eYU3jlnd5rZ5GPAiA/4omym8TYaOU55k8pT26
q9De2m37OZWl6TwlV81VASWoOo+JqmwlQW+IUZhYVkRc7Sd4NGzdFQ7lvvjh3xpuhZzIKb2lXsMj
3F03VtAjoX4xx3ssF0RLppbqBHJRXfpQ79Bk7/lO8kN+mGzNLs/tD46tzsfum60u5M3/vthMTZCT
Jgjy3jZktLM0YN60FDvcYFbR6UWrxROQs7LfmxBm81lIZCJao/UTPRWgIXmjo1UiWe0BlrOzIk93
pNGqz6NjbIQdhkW2n4NtvBV74RBxpv3n2PWb1gDOloA+g5VmGwGrpKhJrszOKDmo0idpf11f1nUl
FwIYF4D2sh7IpHDozaCj4zu3SjWyI5HcZy1aVdvCRNML6vkVZuBGFXnoAPxpqHT3wZYWkQ0gAkvW
fcucynNf9LuYKJbUVxeidcj3CSHvlfE91p/3ZPG5jAPpYhKXojxfcfpOf+vfQX6me8Gl2N4XVr0l
H6k39U60V/aDLenOYI/O5R+3wXz9BJOJ3hRBHapEw4ql064U34T2joS2SZ4zTNtc35zVzUeWBQyT
ONffiJmjTivDqIb/mlDwyqbiNAwiL6Gy6j6AIgHMNwzlaoQx8iEz8EadPTKAvTWMlp/ak6fdAJN2
fG0s+qDtG+Dp26FXedd148llHm2RX8UKyDxg2KG8U4vpgFI1oD9HNwg+rktaX8U/GjIRH/gltKmh
kETM5zB8UkP3+u/PJ4Q9omh1Qd8LOggQuTLNJ0ZdBMD3KmGSVNvUyHz4t+Zw32cbKUtOKa/nY02b
pTTGDaZ6MQV1Ammj+dxSL294jU88AYxB6EaoDdIsQCeXGRai215frjmI+bZcgBBBiUdDtw4L7SHJ
I6D/uqoHPMsPeFSlc+rQw2SLSe3rglaD8Bmw638kEeag5gNGbI0YkkJF7OwsCJB2jqNjSn+CN8aj
soIO06Rxss587sMMM3FZ8yR2mGzQSH7yk5pj8d/bduE4gHiqgmoYzabfsFNAZ1QqXYbviT8lSzKd
Bp1FtZUfTuhUQlakETnPgbUjZhJ0AYEmykQbDRNOqqEC6K2y7m3qtyD/OBRKikkbN6+d3wv9fz+G
/6C/8tv/t3n1f/0n/v6RF6ilUIB+f/3rf52LX9n/+W/qvmQ5chzb8lfKco98BGeadS2ag48aXLNC
G5pCIQEkwQkcwa/vQ1VWpoIZLu/U7lmVlVmFJBAEgYuLizMcxPPLa/N/5j/88xcXv7d+LS+e87//
0k9/g8b/eDiO8c8//Z+oaJNWXXWvUl2/Np1o39tHN+ff/P/94b9e31u5VdXrv397KbuinVtjSVn8
9sePtj/+/ds7rvp/Prb/xw/nF/j3b+fPon3+2++/Pjct/tT83XJgdw/rY3hlQfEKi2x4/eMn1MUW
NnNOcf7E9dxv/ypKyKj/+zfD/h3uU2BjOzNGGL7JCCQNdBbmH1m/gxgONhagNcgoTcP97b/9+unz
/PW5/gWNx0OZFG3z79/+Q2/9aw2ifc0D/xu3nf/RB1zODG1gORjgpPUtKH4lkF3WAXHsANsp7O4K
SOggUc+tYRyoeJ74we3uunLdwprXVvxK69K1kVbBmAKukEVNczOAbVk2G6ndI5naGCDsIuONWF0G
MhVhPG1cejXpoEVZjxMkNcC5mR89VLf6uG5pFvR7Ur2UPPRIRNWG3dnjlSbWjrwtc8BtHejCF9sW
9TwDFxt658dlHALHMtUC1bW1DQNrweWuxD85MJm0ky3sbEMJhQCtBkJNvsLiNpQAjmjNocIteWu+
muXBzrmf1PIGWIQwq96mwfJj71FVuEXJ6+80VpetprYEPkQm6tcD20jLOM+0fJUQCUjaI8q/uFMO
kpLBWNv2SaejOI20MA7KwYukQjTJXvSqOiutGy3W17x/Ho3yHnZi0RgPK0sBX2gMJWrL915frGjF
VnnJ96zmEfS4VnSkWwIUIoPH4kB7mKga4AwlYeZUm6FUOJW+jUO+npMs50olT2a97WFhZJbfOrbn
dQJkPvG1DKUjeZEndWB4LIpj1G7il1yHLvE4S7AJ3E1ML+50S7xnagMoIY0I/lYBVxCu0CFlmxy8
mN92Lo8yZ2NJFsksw9FbBaPzqCUTyHp10FVDREzid1Z7HvdQ7KTruOQRDH+akYZeAT+pKVv3rLsc
Cwy5WQd6M64ygwYdN9aqr4PK7iJZ9ZEzVheGhkqTHkJbIdLEgFwAKEyC85pbR7x+LgRD3QFTJ8FF
1x4UuF3Cm3UKqa+mS0NYgu0rTQ+m8sao/TH9UZguHDjgs+4ModluRxe1Q/mkjUmol1C6txTUlyQM
mm18X2M9gpxrWxBPdVhgG7hpQVMGa7Y2DFJLLRy9Ym0Ozpmd93uHGX4BZFhVJOvJvaxaCy7jEUtQ
J9PFjtn3ff+tghdMLs5FE+NF0QeshPmJzHqaXQ3KIgXC4VumKIYJM9XYpsmLMw5RJVXYG2NYY7W5
lQFxcEDDNFSQUApUsR5YJlk1uCsyk2lT8NbPPZQGGQsmCk3KFiJBxkueQeIkh2HQCKtpAZ/5lqtV
DSaAPYyh6eiBcA62xItrZz29qbLxMo//syP8tCF8jDDOnIX8LcBALhHqEg60NJxFzoUzsQ7hyqTz
dfGWDNjm8rvZ4H6I85U9hJN+YIbhe4SCPuuemTWu7ZwcaHoeVdO4IvGwLkW8Qi101Rt01YObx8xD
HvOV7YHQQJygot+L8Rp4yckN21eupwHARCWt4ZiEqzIlIGCzGqCMLeFWoff7kl9P9ap04JEDvQnl
QqR/yHzHeIJuo26Mvqvde7is07GabQh89CjZjTWwNmc2QOeQQE8LsgdRqMbNmEAthj8b4CMr7vfZ
mgy3Ap0ooKuFyxn4j1w2/DpvVWCNp1L1OfP6bFDn/f7DCbhzVJ6VJgZ1Endamx3MMg15lfnTCI3k
4klVNCi0R9vBoKypkpGq8xPf9R0Et+wCNNlsyEKYuvm3ynXREwLVxqzzM+pEhp36UCHPxpA1B3ib
pfb3yQCuNZhgJ2EBceoGln5t2riCfKyd7RhHWXmJUIHCnQZF0y4iajtae+auhRdmduJr9qbSOgTT
ExiEnxOh9+0OdrLg3EAiFMB0fXHGpZgxCYXRKHx4v3etCDvNDibnTGXTifH5+Sjw3weBDj/zZU3q
Lb8Q60SnDZDPxCrTRegKP4cf+LhOXGjcn3qW87fXAo0N7FzkEXPBnL7zND/MB4AER6LHvIN3yZlb
2NdwG90mzbBhebnp7T4szAkXqRxeGsbjUAnsv8aaWtusjCwoa2fDuXAc3FzicjlT6Z3baOC2ixWD
X7ES+YPGSMiwz3NiY+/MNwL2WSkDGcK451i8Q9L+ILKIEP9Rm6i3MFUKtDmadxWIfBdD80LNZN1a
6jDRsHGH89GWu/HS1K6Aq0XFXfpMXUkOZQRqhZ79piwjkAZqrFiYxMFtRIrSJ4xItMkLvLh66nMD
hrDj2SggXkcRSoYxcqTY6Oxe2C5ibL2tJJifnGyYiNLpLScHWG3uJF+7jRNgVvhpPIZtfwE6FCyM
fZbrYUIpchUQWKEc28a3mtgmbuVb7cYprkoDKCkYfw9J41Pk6RLD4HzrmVwN1QOx7udt2JHwLFQP
3AR5uFbwup82HpdBb95UwFgl0PhT2vkA7NqoflDtLHPr0J5waUxuVZoEtfih3Hyn5ZGdWjvVgZPo
vbn0B1hNvqFFpAbIqHjusgQGPJcOvU7zy77ddNo2a6977Bw29Nlr8sCyPtRQ58MOkJcPbQdfTNcK
NJqEHamCRj8baGiA/0BU4+cl8QV0MAau1pOhQptXAZTKIxNJW+vuMjaGTTkieircjeCOpDmrTQ2v
7gGOOvogpW7bKb91RbvmzMX+CQEmsx9C4Zib0UzCpkXtqNwAYhQYWeV72NqmrsOUetFrrHtB9xPO
H9TAoX/D5ZoJPUhjunbUS8rrd9qFgXVS6oj32Ps6GVjsTDAvLE0emcjN8LgC+A5PgokB/XtP3mfO
tBtg59isC5TJIUtfQEsttu9pzABdrTeOfWg7E6Hc2cxb6kxayMc0rJDIkEJuNFIEQtiBZ19YyY+4
i6/GLIqFhTXTrjH1Vlq2yvVHF37TuoU/69jGGM01s9ygt/a9i+RRwTAn9bZW7viDa8PHNfX5lPgy
LvyiuZ5060YYdzhVnhtm55uOvaPVOmZ3Li/8GtWyhsGHnUepK8IMkJE8vs7wJi458JgGtLuqu5dh
NJB94cCspTCX2cGDDVSaxB+c1eA2u8YDHR9ZrJ6/dbDEnqDH5Zb6dWHKSKAiR3NoVVVvpbax2+tK
onpphAPWVmxQfzAppF5dAFIek37AXE1D4RGAxPUt9w5I/wb3dbLzwOXI67zAmbBF0vvavewsGlrT
xkDGlcPZfMo9bNTk1koeuvEW8lpbAsqNN/AbEBH9qWcBhRqJ1C9jjUROJTdd80KAlGnMx6EDngOS
l2oYdjxmN3NKOaRN1HmgdTe9b/J+Bdn3onmosmoDMg9R2SXQQau2+6Yl/M4cs3BqUPSuWYT8zmg2
JD5vvIi59z2MJSbJg4S96RVSTTiqaIkTwPsW5C4fSbdCQqqAjCgtnC3A2xlGB1P1IDKslxFzRV3j
YtZ3uwcHHmoIs03/EFMoLSSYlwCHtOYUgZUTFO4YKv2x1AAqgd8Z1nzfhbzcFgVsY0i7MvQD3WS8
C00z0vl9TfiOQSlSldm9N/TREENDLbGi+SjRUXHpOCyya7Uyimld54BPQn3JUIXfd2aYcwGH1hl5
pXwtbi5rCrsce9ykXu4Le2uA3Dna4MraWMbyiUm18vJ6i6/lj8N9l97R4q1ArkRS5lu2CD3N3MYK
uVN63zhaNIFVl8Jz6oeFY09ddpsRKCqMAiH2ulXTjuez0VgVaFxekea6zqZtDMuLwuGgeoJJnWwS
FF9R+fAZ1AP1QkFPeIzc4gZbQ0M5nNvFrTbsucQsFdve3dfkmQ5AtqMrbdmGlByyQYQOziuMqciG
MAgpJdKqxjetl2GwApdi2cJZ1MBsbTWwzCqo2+h+bRGQ/80VR1bLAJnvsA+huoibVxExCxVq5wGy
eLlZhG4jgikrd6n7g7ZARLm7LqZ7bOxrlnCfg4cOrPF3d9r1Hu5rrCADeFXX93F7l2mbbhB+L9dZ
D/Hqb0OHbbM9qxMIKDnF1jIvIb87wpp+uJIkTPoN09ZVvDPbM2O8gYEnkF4CWYFLzxxZhXoLHRfN
2zS1FjbktRkfY5y9kPt4lggbCLJm+r7KLD+110P9NBX31fycHPVEmT7N1mgoDT8BhBPEXRGk9zVq
Om42Ibzoq2a8lQ47SxQOEpi0nga0S6oDOAZJ2/EShlXhMHRAnIEDXDkXBOfvdoDIAJ/grl0+uckm
A/eBjKhHDUD2TSsTZ9gsYtp4S8ttaV/02bfeeaK6uKPSBs7qLTeQBk4rGCmGihs+eHghKFucx/6k
4WACt53paexlAC5dDNYsDkQ82RrdbPEWuW7jdzKMzTxUIHkqBwE8QyQC09u7mvDB0glG49QJRygM
wXQ1GDsot+DoWtl+2ocjxSajY43KdlXHZeD0gMDQnUQwtap13hrQRbybPPMKQK9odDkWS7bOZL8a
XeCgPfIA1JI/lFClw/GKVzdjc9aBru94kDqLqzMqbhrsyi0ZfHfgkefA6cK7MFCoLuq7eHwlRF00
Rr4l5hDouglIXvamAehXtxUObNvCi1CVwIf5RozObz0vKhIsPDEGrVace3mMqxQE4qwLrRjH+dsB
ANI8h61n3kWNgfMKpnVl974crWB+f1fhfMThjWYWvq1BRaFm665Ib5OyRjSZN7lsN0ksa9SE8z6O
0pFEEE8lgPGBQRiMRZBjfDSgIyUmewq034jRNfCGVtxjcy/Odb2KbM4jgS1G9ADn9tjPK+GXXh4W
2obn6a7VTD+rVJjxJFICmVy57wtsvmUgMhPJCQrTCcwZtPGCYC1z1FXa+K2Gi1ajiw0v4tByDqO3
q2zpu4DYJxnexYB16bQG7j90UPLJdGudS+q7peVP+XRm4MRP4vS1h2tn37t+lldraVQbsxGrXHMv
wAY7q43mMk3GO6PSwsTcUJWvVNOHlcDs0apzk5VhGZs4tJdh1t2PcR50TRrZMWZqCtCgEdrpeCEy
pJ1Zfl61lwAtgvgro3E+tY7Fs57WF8AGbnWZgbnH2zDrkUh0PxqETLgB7Loeel42W7nmgOOqhOHQ
AZ4AUZODrGxPWw+JKPdwoGeRY+c/DIeveoT9uqAoujw147jSx8bP8B1LYYWxg90hp5ByQfaJMXKt
POjJCsEYJWJDm8IRCDZGkpVpf8vdmw7Qz55h+yseMZvNGKaX2trMYQ3V8jAjdpgxHor4qaHITEi+
MRWOyuUUDuW91KdVYeB7l3dTcYdDgV41K22yVqaYEMNWsnpmwlkX/Xk+kUcms11n0n2dPjL3MQfV
lAz9elDwViphHNCISwKpnsFotlNbrxN9WKMIZ5li1yN1Ap/j+p+XnVECxH8/rTifJy+ybMq39tPf
+t9Ul9bMDxchc937p7r0pizYv/bz/9z8X4zof0rd7/Xs+e/+qE+jQA2WNv5jGe9HedRv/qhPU+N3
19RQsvZ0y3HpbIv3R31a13+HdrhmQt8SRhvzCffP+jR+BAAm5Gg9cGhgcOPSf1KfnotDfxUZCOrl
cMMDyHxxX6Exng9c9tqeQd0+m3Zz8VAnJ47NxxpfHM171eRFrYPSPdilb3cNdlRAqSGP92Gs/6i1
f6x8YUh/2ff5sR/O4j0kCJ0sa7S9h2wIZx0I8fuft/xzbeGvUZmf+KFlV6tSveOdtq/ZFAlo3/UI
FelUrtV4rlskSPrXzx907BUWF3+FQWs9nvAg6Z5Teeac1Ec7NvSYNx/foOz0SU90U9t3OoFnNRi1
wFKVSLK+1u/F/WtiuD0Z6nmARlDR75wKtzZ/Xuv84pMuIBJ/jfzi/pCkSay0qqJ7aiINMtjOYzg3
wMR4cMqNlfWXXYY6OqQGjJFtiF4fHMBtXGgOeFZ1NnrWJaNxRIS7d+v2PMV5T9d2to3z6ThU/+hS
9c8umgs4RFlZbu+UmrYfrfRRxRo4VjycMggy5jtq9ScqkEdmxrv8wocpSKGJ3MYlRpgWT4ZMUVs/
sWqOzIylByYriGxEgxXvaPcKu689rnL3BILmyLoxFwuejZB3tTV0Ou+MqDIinF6DlL448NCU+iY+
pVe/KHn/9Qnmd/swOKwtdacUk7a3jFd7RJEYOQdp5uRoiJFY5WtB3J1ROiEtxa4E+p/R7i7Pikhl
qHa5TTSAM83IEMo4RjpXrYgzXdY2D2WShdzCvRADWcosztN4CF03g7/1IDej5gW9LqK+IoDLog5u
krVkXmCAEsPl/ageqq5dcZRX4+q8UAwWahn8x/iF0orLDlY1bj2tSl0EcDW6GEaoY7iWb1i4RtNX
os4iytoId+drBJ4wgYJoo5UBkCgXpHvqvT605Y9Sh7duoiJT2n7s/BinNHTiFHXV3HfN6xSV4NaQ
V58vxWPzZBEDiyG1uDul2l4VN7V8MtMzikLW520voEV/fcBF3EvTXuadwBqya9TRp9w3Wxyx88EJ
pibdwMlXtU2E+4fEhCmhzldVYeFU7IZDwvcVSu+WATUzQW4NyTZu2+0yr9gp7GUhYWmAqt6JtTIv
6V/sjvPu+3GeFQ3AmpXEfO77Khr0x4xwX6onmqiglI/ThMQYPjefj8k7duVXD1vEVCzLcaJkTjfd
+EGldNW4B7uRQawZADOTrRKvNHWwtKzL1oauQKvRkNnOHpCeMGaQ8odZC0rhD0xA15+X3GeY8JJa
+8rGvYoB6paoNg7ScLCAgz6Bjr3ugr21g6eG75jfLMwt3pEz2uDGq3qjaET2AxBdMAzIatSsIP6Q
l2t9nEDqQQlEuxnofVmC0oRSRHzrZq8lSsT5SdDjsQC42AlisOOHLsfY653jp9oYQALz85FeiCr+
OfuMZQSHc+OYE4rPCqFZzkXQFTqYYhGXeE8ajYTM4h1CL1DRfXLVxpky8AHMUO9UIHGmsKeHEeQn
RVHm0OhZmlwV9lxIsqNCb/mJ+XDk/QE/+Gnu2WVq1JDLV3tgMzbMxG5GXj5//zm3+8VEWyqMekna
xVWhY2vhZxZIYcQEWudHXm9oTk/kB0eCh7HYCKqBpbChwybTEuzY9/3wbJDXz3t/bFzmR36I/Rnc
07JGYV54APj3G2Wd2HCPjcoi3lWiKtKKol0bYSTuOp82qL7LrdvyjSlvPu/8sXFZxD0bPBe4RuAh
Q3xAXSetX+z0xMXbsXFZxKrSHuypZEpDrQ830pv2lPrnu6DTr6bLIi7VXu06Wj9q+4ryIE/luojb
yMZ9b6FB+zN1t07yTTYg28q7JN02gGOkpXk7tPB1QcErIU1ITQHZ19gfZLbpgT/zGmuXoPxk6XLF
YmPVT/WaALRdzxZo0t4mHTTdxqveudCBfW3y58Ys5otL3PlXLRR1WORB35w9mCw9kdMdG7xFsIHN
6pir2EFSJMkKZSDpnSIgHWl5Kc9lV6qRSZLPh5TrVJ0ZgMN/PpWOzNflBWvFY5FD5WbaQysYN3PZ
SsNVPrevxtj1Z1DO50851v356R9WG9x0J9x3wiS952uib6V5YiEc6/0iQHR5ghpXhQQgS3Bbwc6m
9GFSb4rhljs/Rbg61vdFpDDNsrWSNJ72gr10dB/Xp2zvjjU8//uHQalSWQ1wKsOpjUdgyNb/THvn
z33pPVv60O4A2RnHifUJuIdqZcM1ALcll4SdiMnHer0IELAjlI2RYDigd4A72ZVResHnk+RIVHs3
ffrQb5Zpcall3rQv45umIaiHIQuH0ObnrR+bKou1Cd8YZkolkex7Avy821E7cAgBp9iz9eHH5884
8gZLX7FEGXnnjPMz5KY175ys8ZP2FG3kyMC/U2Y+DE9SCtmpDiu1LEJgzfg/kxj8c7q8yyR8aJdP
fd66OdrtnkUKL5ITX/NYdxdLs2pdktSeNe0HVJ9VFJ8CbBxrd7EcR08ygPjR3dbk/kBvGvvEznfs
480P/DAOBJA/q5sbZuyy164ozmDGCdmHY31e7NeiU8nQDxiLotqSHjeM15/Pt2PtLtai7jUpSedP
5+FcM20s64vfbrFXs3yCd2k195evnevylJjese4uliA8URtZ12g2S84TI+in9ZeGYWmKlNVIEmWD
dnN2NRpP9fD6tXYXuXObVUkMpylEfucZcnUckMOvNbzYDrVxqE1RIobi/tnEvdcprY0jA6wt1pyA
w2gsenPam/aNPt20pw6wR2LnUp+AJ4MC2QQDkVZXkDu96poclTBcSEl3CxrKF0dlfqsPC5C1PE7S
Ek/hGm73ya4EBuVr471Yf1Xf1P3UVNp+4lEL5NopW6dj471YfzlPcJeWGZjQYgM9itSLvtbfxfoD
+CftaliY7RUODUD3sq/lp0v2ujHRmhgZ4sWQ7wpzFX/t0AAZ6Z+/3NDmtJtqb9znQ2gVG0VOzIhf
F06gpv9zuwDalG5dYhwm73mQb2Yn1qqD4WsMYRB5a7J6lbSHrww5lDd/fhRc92jcS2fCORmlpO6W
Ft8/b/jX28rfgIV5PVROW2FNatDdAYF+rStsA9bq89Z/PQNBNFx0O489oTHkeqMONywBRM7T1xpe
LMbU0IyqcDD0PUQbnE18ylHgWIcXSxFyyXURjy6SU8cFHOAy+WqHF2tRAfpKkcgg9lUHXOx33QlK
zrEOL9aiNLo8dTi+X8H3AproHFCGz4f42MxYbIfSZI3hzdHDM6Xv4GDb6TAEOBVNF1Tq/+Z1UBr+
eWrA7mJg7pyA0fQJiOcD90TAu5WCICUFBNiz7oC69uusgdsIbq2dxGf0GhwAZa4MoA9xFb1JkpPM
rvml/n78p+5iKSddUhJDojcNaCFxDpOvCthKusMVuO9hZUCkLeic6xEogc9H98h3cxcLui8TPCEX
ah8Lfqir8lKeOAAd+WzuYpMFHsbilcCbON0apuh+GV9y4Bw+7/WxxhfruW1wddXNs60FzaIW2crV
bhLQKD5vfeGf+9ecWKxq4diGbKQ+7nWJWko/+l3NVmAOBbx8ipskJMDgM53sdNXtbQq6yYychLP8
YDK/rRxQT/RVSZOLsiChgORc5mi7VvUnunfsky1iw2TTxs4HLGE4h6EktB3VqcPfsZYXwWGcnFog
WUHUUQGwUIVzIvwe+1yL4GBOZdx0GdpN6G4EBsS0ge7j6sR4vAsB/GrRLCJEDU/RAioB2K9hqpik
YpUBCAlIUQadMUef1mNqvHnpg9Z7Udp/L5xbU19bAz5TYYdF/UMM5r43V6p6gDsq6F5ZaEOpq9Jt
YLMsQL+NbdXcW6ecF+b5/4vOLtmhUksbrxlyBSYP9DGTqwZiwjmFNj49Re8/8hXfZd4+JIi47unq
xtDUvjRLH0olqv1ajHcWsUJYVsUTrVB7DXd7OJh87WhN32kAHzo80TJjIKahTot7EpIDbGefsvM7
NhaLQJGIaqRjitFW5d6CXld//XmIONbu/O8fumxQa5KyowhAjo2bRVCvxdcKadRZLO9a5FDCqEu1
t3HpKf3u4Ws9XqxtrzdJYwtL7acmBDtJRl9rdrG0Ce58FYyc1X4oQuviy80ulrSXZm2f1fG472+n
pP9eiebl8/4eCUVLZ+fKqlgrW1y09nKTkm+jm0SxIb50cMBl3c+zokurxOLDqPZEBLgzlF9LMpde
lCCJOG1ZoNkRXFaAgb/Y2+UOHbcMnw/NGmfWdTqe2JqPrAx7seIGjSSVNDEhCn6Au9+TIAChn/h2
R7Ije7HqpG38seripgxo/83D1mzBRqmMV8AgEnifsoZdaQD/E2n5FhCjqvUi7r42wOW2ZRVl8Q0h
1aos954LHUcKhPA20W8z+WDXM1S+95tUAWpawOyz3o7pGBXpyyDJ1gJv1403VnfdDjvb3VTeNk7d
1kelMRIzRhfwcFUbIHhFeQsA76T5OUiNHqew37uT2uPnI3BscBexAdLquXT7Qe1NJ2jsID5lgrHQ
vPkz47EX0cHxkqRWgEDvGXA1tnPDwOjMqLbKh8eYXGnJDyFeSX5TDw9W/8SQ/nztfRbRg49aGxc1
TtouiYoCwM0Tcq7HxmkRPiC8rhWmR1BxeO7B1vnibmItzgqON2YshkfRPnuzSkBiT6RHR1KCpcot
djyqxPxV4/TBRjInpmvbfomH4USCdGQ0lrBDI5+gY2Sg22V8b0AA2TxRCp73/V+kMtYigNhmVdg6
jNpwtQ32hgZxUoAnzPTaKr71+alk/FjnF/HEE62BDBxFQNqvYaEXV+HnU+/IRrCUia4dremlOX/L
fA3JUTBgPSilnrpcOtbrxULNlNvldoZelwBwlNuh2n7ea2Nu4FdjvliosaiAKWs7JHfxGWXGla52
DNIGsbrV+B0HGGsyhxAaHytRpoeZ/UfoBeihq4QDEN/UG4vLjWWqXYGLS4NlUV11IMM5V5RYISE4
pUCCoHjtqo1MbjXKwwJSyAMugCYmQ5GNJ2Ykfa+J/uo9Fivf7GkPqQic6vPGDic2gGZphi7unIf6
BxhzQYn6EmMGrofzgGtulIPCNI2Ae4/bXri+1YFui2y/kRd9NQCSBuaL2a2ILTYZNnZpR7o2AczD
gFIzQwPQrUovzuzibLTMoCwRsDMRefRuNH8YYM2l2aNTEajB9CtLzy/L7LvW3jsdhEbH0ufMgmqw
Db6SjIoehtvmS5WccU6AaLFXbXng/EGkQMbX55DvC8cR+DBrW4BZ1U9XPZyRmrYEwSD1JWhKrgsI
P9QbxmchOhDevolCDxqtxVW8hjMlSOvK9EcHXGuXgMF5N1kHp9SDOHPWVgYXVzcOBxFN2l2s3CCH
EG+mWRe2e+8aZ1np+Up5oae8yBnWJHYDnmoHN7WDEarHUqd+mb9ptgXtgicD9OrG6AKjbk7E3GML
ahFzJ27TpJ6PpW5zloIJm27IeALpeKTAuQSBAlxbWypHoOkzmCRmP2oGm6aWwkkkXfWY78qud4Ob
nIgMR8LxEgwaG1mphliN+yw+WM2tzM5NGwLD/YmXOdb84hTl0qSa+hIrOAZ7VpIkqtRT44HGAebm
50HiSFxeAkObrteybo73WrE3i9z33G3c7AA+s7MT73AkvC3FTPWiJVCuQXhDomt08HmMPu/5sXbn
f/9wrKIiEaDVot0M6ol8lbcn4s2xdhfheDD0zoJaDAob2XbUAmadSKGPfctFNC6qStJCMrVHOQpc
6QLg0zxozEOHKsSJj3ls7i8CpSRdb7rzZdVQ34v6ySQXEvwxQ2tQJYeuhprhmqfC8rFhWizh0s46
EG1xwB/bItA7dw2YztWXvuwSBdipuixM3qg95MmhxJ6euqs5MteXwD3w+Q3F5zuVpG3O6aC2ZQne
eUcxOmKnETP8vPvvBka/2K+WMD67TNpe6IhujnFWEKD8jTPPASddO0wl1ANFua687606ECCRQTE0
TJASm0sLNM6hnvzUnS2QVrGkoPvX4UASaM55wVhNt1V9V5jtekogh1K8gpxFXOgDJHIFxr5ru6vP
+3+sRrbECI72WBiuxMoq2kcBnnw99kHa4YSS91HBv6d5hk1Ch4RvC4TNVRVfCvvKcb/LSoLEBWF4
aAhoUxbqWb2fUJUgnhf26Qqqc37Dr2h2n6swd05F4CNbiTH/+4cwMI7ElV6L6xozC4cW8ttG+rUS
1tKbaTJjVtbWDAUwAsA4+vJEgFnYN/x5gHrP1z50GcgnF2atKAhV1W3pnrk/ICs9z4QgAXGUbli2
jcsTOeCx0VkEncRiHLB3TMUYxLMuxgdY2/VJ+MyxBbWINz0lXQlrZmweBII68hlUvUS9CVh0i1tR
br1uGxtXLXSKPOelYTdlNexEc0OgImANfs2doLfBHq9r3zPPUdnbuKK+0bpuwyHXAGXcwK0qSH5f
S1bec7kSAqodcCLMdRrMDEHiwdgiW2OvGoAB7yIdc0/3oG6k73h6nzhXBVu30CStToHjj4Q8YxHy
WtMZY0U0TAgNsgoEUK2vBbwlFDGenVkGgnHMPYiNHWR/+/lKPtLhJRLR5TQl3ZxmMfm9G7swld2J
neZYy4vEJG7Bi+P1HOLcl6I8kOHb5z3+j17LL4KnPm+fHxbH1Gq8g/Kz2ktcluiy9Jm8zoannF7K
AnUyxZ4YbgRE9XRl+bKzQsfcieqewooWmiMd+Pw1ih3OBNKnngRMvQ2Q99LSRwHfLLAGAFP7RmFi
KkTU1OuUQR+JQIjY6QO9tSJ43vk2gz4AA7FkVK8xORNyz9MzLb+m1bmV76viXJvOhbVv1WsrN5W5
ouSbnd0k04E0kG4U7W0DS0hfI+rcpezakS5itaQPmZnhfLeT9jc1XLIsDS33/3F2JruRK0mbfZde
NwHOw6I3EWTMEQrNw4ZQKlOcRyfpJJ++T9SPBupGX6UALepWJW4WRZF0c3Ozz77z1rWH1vajAbNU
3E3C2AvmWgTF/Ol0d2bXLrr4ONsYpOCUoOLxpeEkbDg+toqL2BDHGLOGpHtwpoekPuvyoZF32Iv4
fXRWy/u5PDThVlVOWYkDzqFubqbmPjVhvO7mxPVjkOVOvE/xhPPkTcZk6tw+Zua+Nn4LM1/Y2i6Z
wnXCULkrfuedDFTTuXEb8Twx9BTbz7GEYKTccutm//vvb/6rL+oqjg+RIZtKZQ0wWJJ2p0T5WRS/
9gUyCxuEy8h1pc4wynH+Lpn4zyL6tw/1Kk9sGAaJo3jkwmq4oi2KU5Pnx+EtboJ4Jzzm+GZkL+nz
a7iy5oPivCrWR4grwexusce1kz/WWGBBkt9aysYask3s3Gtpu7I4nVYRA3Y/E0bBkP3negrVTtaJ
hgojxDLGcvZq9M1SvRSq/+33vwr+zZwYacpkzH5m0JrtPMYTmpnzcTfgD0eG8rPP4irmJo2R9a3o
CI3YmU0+of9H173Wlbp2WZpOfVEKZIfUYb7f//t1rcuN/ctjudaUZrld/o/AZmA6tU1LjBLesW3R
SYpKJfN77W6MPgzno5l2dULXRvTMnu+Kclq1QIJG5mUFhhR4jiR4+mjzr3Y6UdLI3XHRNfhUAd8u
T4o4GTYTREEHBEkN8yDRP3Uvxejuj+LW274sT3UbLnJtl43KMnTnVZSAva8fRXuTh0HXH53oxjJO
lrXycAT5+2/+xQK+Fr16tjJhr0O61DR3GcYeFDB+duGrHSEdRi0zwQHsNT2wP/rkmzT3q/u9CjhA
OQ2luKR3KiaWsf0SUrn62Q1ffuJ/bWGTm9dKr4Q0Sz6USDuNTvuN6PWLbO4/Ffn/ujAm5JEqxYTi
A8+ekiQkth+GcfjmOf/nTf3bp6v/877jMjbU2DIpZijNoo2dPRaPyRISCVWpbhUZf1wamGE5iqXV
Ym2X5STcKj5UTXrqap2tWXlzyuSPp3zn3fvVK7oKMTPS9YIhh2lf2N1v4zk2zN8/e0NXUSXCpBUP
OTmjXF84oa9/dxj54oavZbORqye10XJd3Lrc2I///Oh21UsI/q/3nii0q9IMfYxuP7fq7oeiZO0a
sVHh89QoFbeLl9Horvpvex9fBMFr1SzeXH0d99xwFyKrcOaFZz+6Beiz8pA5wyIaPsuJo3Hnp40C
e+aWQuYyNZkcHe9K9yNO8Z+VE/O++k2FW8+cv9TTcC8Zo+zy0GeXCQsm+rT1iHel2lUbgehteJn1
01ydo2ad55teW88D9SbgaOLFiNRvjlNfvd+rmJHquWo0NQ/MfDPqXSN/Foou1hT//X7FNOLsM/O4
lOwmGjCV/Sb3+eJ8pl6lKPFgpFqnGfTxzRsJXhlTFSp8MUbAeGGTXv5sNalXcSOSxtQzjEdY0kt/
cLqVcB5+9uFfBYBKzJZaO5f1NGKT5js/7HJdq3aVKozmyuW6+BD2L/K7eYd/f97qtWh3NIw+mp0B
dXv7YDPbW1b0SB/7CJfx+588EIyr//mlGJVe22rUU93uimMvON3236Rz/7634Lv9zytbzYQUVufe
beO1gY+oG4fW9b7ZWv593ajXVqCGhfuwuFx8toJ+Wgn1m+t+ddNX61GvzahrEnJQK321vc+cdkrr
xMHPnvXVqkzCyhqlzkfSMI0dLrF+/Nl1r1alo5I3OxWqh25ljpuyXv/sslercPRghtk9t+uE75F2
MKNvejVfvburNTgrbes1ek/MgzGjBn3zw/u92oPdeaSWqWYEPc3XBU5g34hJv7jfa5Hu5DDYaTgp
PZN1eB4ef/Rw/3+trdWqs81Fh0MbfGf48dWdXi056ZnenJv/c6cULv9+pxdX/X85gACR++dCDkXJ
GUAbx7206mWauShMCvuX1PDZNsUux5G4DPedra3S3MBVS8Hzle4nztiue64xQ1oIu1pXnDDSW+yN
l2V5bACc1i+5GW1kGfmJhRtWJD8QywUNJhFOjvUCYHSrE/MyN/SdwPLASh7d5JwycdJureFk6JRQ
bip9WPcQap32OR+abWHQYElfUYjg1IyZahZjGZ3ZuQZ7wgHgqDoLJaq3YVZshwrLMFzprHGqj6I7
Sb3cud26C+/GkYLKPo42ItfXusAQTxt1pK4WjE1F8eswOc+y2idKMNlyg9XtjFe1BJSKD1klt97F
yDzS1i5zy6X0HrzEthbYytmbC4r172/kqxdyFaS0XoxFKnnNxip6nH797KKXH/ZfKWEFZMuIvYT2
yyo6Tj9qUanX+Bvo717TD/G0h73mm9Te5o5OvmKjUfrm67x82v//EUN1r4KU1YVGIxsk5EZor0rs
WlRr9HOykkQ85NPLz57NVcRKkL+ZY8oDz7fN8WfdAPWan5JpoW1mF60aA+mPWPg9Rj/b0q9FvhAE
LdukXrhPzS4ojLsaEfjfn8PlA/uXh30t7m162Y4qk5L7rt32o0mzBvlw+p2U+ovP+lrhiw5JH7We
+y4F4oF7lWmZn932VQDTnXmKozFiNM55a5T51sWrHHOe4pun8tV9Xy3HIgQCUyZ8Hc18I6ZT/V1b
x/viaV+tSGWqxkwJ6VqGWGLWqGkoXmOZitlfiDegqkLhSIL2uznVL1R46rX0N+qr2R4E/VcjXs/1
hZ/zNlIRsNRxLXOB5SH0UNMO6raheET1uD9n34ENvnqCV4vYsCspRULsye4oLX8TGf7TXfy3r/Vq
1bYpYhivJviULtSOPuiyatG71k1J5S/ME7+Z2k1pWkFNjJ8KkBiqQkVtW5voO8pyPbku2vhXroBP
+Dpznwr1Zq4w8WaucnhK3X4boZ4PUTqF2vBLDu+ZuM/ERp23fYMFquMuW++3Akb77x/xFXfp/zX5
VOcqvUkLbIoNq533hsaZdGeibK3qIpBYNal9uUfvYmZb7JtRWRcC8IV2m+h3f//ZXwTZa91yGluM
ZqZkxUV87KNkEc5boT/n3l5idv73H/HFJ3CtXp4s1+74DhBfPM132Y+OwcBN/7mntW0q8txwx32O
DXfhBMP0wzVvX4WUKpoTJ5Tcrpv5YbWozW8ewxcR9lrA3KgkmqNDQS7pDkKHNgFRR/2ZLhCqwT8f
hxf1SV0aJMi19bvX76fi4e/v7qubvjp/iDpT0y6fGXCcVoOrBWb/0pLX/f3iX30YV7FBFK2cLJ3g
PWMlkF7sZ/9+3a9u+jo6FFNbDxpPOh7WFMMWRbG6FDL+fnHt8h38S+yxrxZrm+Rth4chR71Rwadb
87vS47Dz1MbkQOWwbPtxIbTIL8Ak9O6nYr/UjJ5kIlybw3AL9+qbG/ni6V2LhlM30rrU5qylui9K
9VT8sGxwrRpOVIgfEYLDvV4/CffG6L952xeUzb8/umvBsClRjeVVydKyMIful3r1y5aHSH1xxYdE
XVgYm2i4yUBnls77EEfIRnaooPAEbZd95iyGYRODEq5HvMqepfPs2jupvbATgNlQ1q5W+UJhlhG7
NU89a+LgGFuD/0t/LkMU9dayN9r1XPVrBe1EZW9AtWwEZmhdvPP4T27fjWa4q716r7UfFyvrpM4g
Gmm4TeO1Yv6pLLHVnQelhe/boaI0T5TYA7gp61Gt1zpW9EaV+EOF/f2IEXm968Kz1EpKj7YfYuCs
KuGyVTahw9EKQg9Cf2Dz5bHyGj+SIqDlvGRU3m/Tu4LCRDGDCsO9bIjkXVyrK0t5Kus/taPR0OZP
3lp6zjJ380AP78toV3bhPg7dYDTO83xA2IzVto9d68JRjlW1G0xtGUtj2Q2fk3LQ42RZaRszjVat
ie19KGEXVEET/lHluxxd/NDRfGrpZ80jsod+GfUABNSTV2xUzM3bptpkWsRAVTsuahVvz0ndjrNY
TyqWhsofWYzniWymKT8bdZd1YmO4b/KivE0qSrgri15aqj8X9d6TfxJ1K5InvUqXalFTaARpoJxG
d1iL1HoSUB3Q8LdtcYfFfAw5qPJoZUfg1D2MmDPbt/pPWdV+iXO4lepr1Tp7ab9IjFOTY5TOdr+Q
00qLvFUeqVhot6CpClyxwZZ4Hff9kaVHs9bWumssa6YftLH23WQG93RP1YyK0UKM7jqcumWf5EuP
Ph2u9m2bQTD64zTJyYRQbjHNKY3TjAOiK6wlMpeF4b3n4xr9sS8vpv0XWktfBCSo6JmE6jdeYAap
eW/pZ+E9ROPDkB6G/DxMq5E/dpf/jYV5jPQ9yVdTf6qqxzq7/LPkn8ODt+4DsEw0T1svWGYAhCid
F7KjfL4WAGJ0jtrDcBoQU8W08GzM7/eN/tJNDdIwcpzy09VfRfZhiDcXunP4OoWvWv+Z8+8cbZ3h
fpc4BXgP5ZinQZofw/kt1DephVS4WEbDecxv6vyk51tOqkuFZ6p5IePLaF38UB6L4tgmgVTvvERd
2AyzNMopRE6RxnWgTtDMzFWkNJvGjXxRvAxQc3qXYSkS9/atSLdl3x5DMA1ZNq5UvVx1DfoK5l5i
xdu45bgpzBvkVstOOYEGkXa37LpAFkxVF++u9VBOFzZk7k9t/zDiXqZTlsAo78gRJOi0myLihmHb
zACtsue52lrdiO/4vq90344aOCm7FvqEyXeqQMAaCTyKBpHj0pttVjqxyGHcL3UWwsxQZfPIZZot
euFRHUFjMo9LVxdgZNYGaL+EZRXn/dFLzlAOHPVcuEizfTTptMW0PsY+4d1pbzV9PESmfjfmCFEM
E9TmU0ppdUauV9LevSB9yvusSzYefAQcJAI8UkuFFjEap7y/K+rf7Zid4Tft0rwCTwJl0LgLXcAW
WbuoFHxC6JGMwkBsLhc6NvlF0fuefPC8aVELM3CaV7vNGG5Fgl5HfheNjzn1lL5q/VS7x5oXK3IJ
AeqxFwj5WH5uZPpeDLjZPWU8Aa94Tyy0N42D5X2xoc2/VDD76JlnNqyDjdi/ah9NDXGpSDZjvrUY
PXcGn5ED1IKZ3xpPnn0f6k8Q1U867pMRI48eyg7dqFeo64NavEU45ZuleGnV8ZeGLNXxlOMo2AfK
Ob/YZy4r4B1h229SFWye0W1bihFDxhiCWr9WqOBzqGQqOokel/gaLF/cZCtTPEwNuIQeYNrU++2c
+E5prdJpK/JuX+erGPq3QpXYXpfj/TwwmZoGZb/PxYs0b/rmydaZ4b9VymeqqEq9szhL8DdGkCKG
8lbGt5IvqAk9KiMX19hikaKqz4wbjS9G7++jira8Hq3sYR23kGduUkmt6ilN7k0WS1x2dOt3oe7t
6Y8tSy/17extrOod8dpj7EwxYop0Kuo2LajVu0HT1ymb32A8Gs7dLFAM534uGT5rnquQcU8v4ydt
ZXSsyiowG5PKWhw4+viQGG9lu9MUKrZx7YO35FzY0o44Y0KryDdR/7b0LXiY0qy3lXVbRx8aCEYP
odMoN2mz6fJfWrdLuaUq2qGX2tpDx2FrP1j6Ikwf5LRWwLpM4RMiIg3Xf8/UF3W9Uh3kV8nHyJyd
J28t4Ufi3mteWndVjDfKsOv1ZNt1dySb7KL5JD9mUwMikga6oqzzma/o1S7fBWWKWGup0zm7gSib
1ngqpFs9ZbD6WJYaxgoV55p2AyAZhtMqn05Vny6akugV+0I7a1m1LjGEbQSQDSddaPAAEuvMPOA2
j04zRexcbKTyx8bGEN2OWrH6NWqf7ZJKIUUHC5M+2JOLspyWdQEzj3gzVwJaR/fQs8+L2yJbTdGN
afhjdoiZtHSStWqs2Y+Rjy2zpCbE+6r2rqqbUd9b5uPc32jmk5afjbynQ3bbKGi4mGHuzUWo3wyu
u9JoQ2GFkbIjyvi5i/y23NBNwtfhLhkeFba/1sVMvbugMeeW+i0/g+kPr4xuooiBgFTZt917NCgs
THMhh3ar96Gfoi2r1GDwyMmGjVP1RzcH3gVvxXRJDeCU620I3iY85QWtCBIXQAY+DsPLqNsSnk9O
ve+JTlVdQw6KgBPBfwQ9ozuSbAtn1XKAlkpcqe89JVplwzGVYu2VCiZ50FaSFaNk55jkORZUaOn8
JvGnOh3huRTVH9wiFQ1U3q7r70MwcVbz2oHjAJ+XNMTg8VgnT3OCK+7c+i7ETyrXZvIqiudUX4HG
Yfdd9YzYuBkRLGKH79OVg11LJVUC+GebbphVWiZlwkfkAF3DG4UIMD573kPubObu1FiV3yTWOu/3
ID1OWi1PWYRUC2+gUUkODbZiHUMjSsL+Yo8ORYc/DC+vx0rc1Q1stzD0kzkHZlp/dGOzGfvA4ZcO
vXZZhc2hkBJz3FvyQ0KBu0JwY+fvelEtkiTxp04BLSZWmv6AAAgcTQbV/DBYv3RtW4SX52qcRagD
thFgxLJ9xyOwObwnytpOYZ+Y61KtV2X2MbO/FSQwM8dlA1pbwUdskGQ3RrySmeXr0y+FDc7GELhv
T1P0DoJFAMHpnRhmLGu6EcvYmmFYqUFpmpcF4MX9JhLesbsQwqzfTitWmeMGkcJgWFhuu0ldGK23
bPhu0rra5NrbWNa+nXckAkvtqHXGIrT0oO2SlZbYwQALt238MWeeEGar4u2y/pjZ/X1qf9rmObTv
suJMDtoJsW4rGczZ3otQmICvrNINPjFLu4d8MPfEd7S+xTEHkWem8aKwwRFVmS8a0sNK3xT1tBBz
ASyTjQ0c7gUMaliA4dJqqROeO5OnBpm2tcz1YP2WHnZ/E72HwamfDedkjI/19ELOAM9IvsGD4Mcb
+wgiEKpfgptEwvUx1Ws1soKUo+Bsn8bBWWg6GX3Px0hmXjfDOSlyKHO3pYRBZNUsjA7AFMJUe2TS
QHImGNea8xwXxmruy8NQgvmJRxyemtsWw8q41c6mxZYjAWw12V43ILJBJI7SfdL4IWU+D/SYGEC5
FviE2cCF+KK8meymdZcCoJejbhvAVzpUSlHwUFrhW9lqdkaMpevz1N80dbmqM3FMHAg4brxhFmKp
YIDhclEHiUZa4xVtz/T53I1RZ4cBz2+Dxzwr88ErkZCZ1mtOQG1x2NFIimb9s2PWzw6dhVcVWyG3
1gjMBX32CMK4xYtGhyNrFONdNst1yeJ0qwEfln4xkMyPGURlbTzOHf4bhqUuu/K37VQ3erJvq3dh
hIHt6mxe0rcnsXEEoybxSVQoyF2QUIB2oQNhpkfZiFG3ao278SL8hAfnh91Tb3sbtSlXOJjvDW/H
75Frz7EVryHAemNggOO68L4GYz0V7p90wC0HzlrmjH4c+fVlaPrQy25VTasO4qDBjTPYV0qmLfr+
1NROYMs7XZ/WHeXVSnUXmPGtxkS/bevi0HRoIltUrC5nRwhXdkx/7LHjlAgQN4qrJUyzkMwxjcA+
RVWQzA4TqxIOWPPpYA++kB2hzenFsa7vMXBZ2PptXyW/CjM+T0QaBiFLqDIQi1AwFAXWyOOh1AaS
OxzBNaJ2IuBEF3jLdEZ18ty9hQofj52FtEsU8RUCZXcT1neiPcrIJjq+JN4vvPnAVeLlmUFEchIO
QUnHHApRHFtgo9dO0qWEOrcQ7Jpxpangg1rjKLEZcDTDZ22t6/mxZGAyYuO15D1OikHt4lYeVg/S
goWHhXefg7hGtsMZRWjr3OQHzsoiG6eDp8hgAOMHLgKtwLKXYdDE/cJOH7QIDpruLaeJ8wRnSZnO
oNsjfwwhbs5PjiAlKMxlYdsbL9XY0D1lXaKDLAiVWYf9fjuePYPdVdM6v7HCp7nNloUVn2bT83V1
q2bZ2Ws+3cZcmMxwCojDM8e0Gbn5OIK247AwueJkTg+zcVPKcD93eqDXrEdr74W3M+fyOO7WocdB
GGKjDoII1My6jB0IFMOhrsxPE2N6jPqb6twZK6c8RdoOW+iFp73qydMQ3w5evPC6A3ELQXubHJuU
ykbTI4Ze2bjr2+r0oECRDoEeZ1V+psxG/lAv6PSu7cm7NdJ4E07etsuio1lA1I703xkZKvzeg3Se
pqGhWkbG4BVUYWY44AYsvGRZMh1bZgQPW1kbXrxTUWOJYeJMTo0B6zb8ofWFgQu9WUSLmrMEfd6V
HSr70D4ZnDSEQz9ZPvQO0GlAVLQNjXVkHAebGdyLnX01AuJrA92rFpZbLzOiHaDYm0SJj5KusVR9
k3lGhUwHMmxkQVq7QB8n+210P7083jciW2jJr65MHml43lAYwb9B25UxO1zeOyfXbB9EF65R3HFa
OLtVdVPHt+l4dzmYLguS4aQzlils15IeM+BCW05L1+xIz2bORfvIbk91yDYwv+OMuHRKA1CfEszu
W0q5XrKKKB0hyc1juuTDvMhpEpdvVc7k+qWYE9917XtKxcY2TTKz3G+iTwAYlLaipWCtCbzqJ+N9
RBupU3W2vY/Qie/dgS94Wlu9u7HB5nmNcYgzw69tmDaXKaA2iAuYX3DTuTNHflYORHUBcrw+Ucxf
arx63MTXkQtAzFnY+bD0oF/ZVN/MweSAz5qADNC5jGmPl8Czhdu9wbDI6p5DOGOG9TkTODsGatIw
OhUKcD6S1hwMQa9liJDTpZ7kn2MtlqjT4Q/cXiojGvuYNLv7VN+4zYl+NpNEuJuVf5Lm3RPhPlG7
tdaw72jTuYmLwMk/lXltFdZKD7e5C1A89pbx3K5VvtrUIP8crY1F9sDZWDPmIJ4A70rI343jcq6t
/LSINkU+nEvvrdQollCQsixj0Q/k6pF6guy26BgeEtAYEuelmHeq8zyg0omUP9V0pqwxufeWnwUy
+d3q7sGjMJQ5p0l4q4ycqpQZg95vuvVehDtJE6vdyK4EwbkSTHop2TEjkxvES1puK4oYZh9Y6jFM
Ouh3Dfn5rxIv5TS2gR0CCkzM1Tx/jiQsM6fLET9uQxwyTQYNvZcUXyWLmT1KbCi35U0hlecWb8s+
K08pcboBgEfOsI0bhlq8GdQqirT6thxGP0uMRcW5dAZly0kb+fchGtyDExsbiHJs0hFM2bei6/dq
eFMnCcP4N1Xk+krT+533bgoT46zkmNIVVLnfSLV5+sO2MzPojA2Z8WfhDpB+h2BoyP6gJmbD4A9R
AtonpGL5GM7hxnPXLu1jG7BP4uT7on2qy3DpzeRWlbXvXaZqVIq53eUcaR2beNp5IK+xom0d5Ong
UpUcdYkolhNSdS8zD/VIEPfahR0LgIAjpSaN+Qe5LMgKxsakaIcWFeZKM/ABNhqjL8yBkTm11R/R
l08O0GVLT2+iyQlUi6hhe77VgK6rJX8V1GjaLGNdHqTLh1Jkh2g6jXp+lzbjuR1hI1oEsVRZmVqy
HqqQOgDj/aXcZISq1nlzwBo3SGBMPhddJQ1RwA3rxA37uWO4UFO028b0niyMXahOPDJqvsTu/djM
3mNWyq0ptGNnDscpHNcCNa1KcVtXtkWO8z41yMtfT0F+21oZODBV80HZsh3qUxtzxiQdi4ZjN/0a
79zO2Hdd96pL1CigQ6l2yVWkh1R1wQBGmXIf95TYWiRpGsURK9bPauuS/bYzGzy2DM6QbOTUfqge
4Ed99huVudPC3BWaEnSQFNeyeJtDc2/R7pgs6CVZoCdZxBAU8/9q5E/V6yjQRTfTSQ81vxwOFT4d
46vhjIssfLAi8Hferq+zPfZ2r/FM5Pbkup0BvacsEPvZHSDeaJ/N8NyA6DCBKs8KHJ0uDOKsDgpd
3og2HxeOHd9xKKE74Q8lB3XvJYZCKuPyfZSod+3qODXWVstaTCVUJVukTke3lxYvByFJIMpSpPCS
72sKpKksneagaPJgtDzj6T6aDq5yM6a8so2Ii3ipRo+pE1Q2ab7XQSqAUi/1yvZNq4XnMqvLpr21
sHHrL0hYzbGWc3i6a5L5szbXdVtDU1GovgnOGR6ITcm5P/Ye1fbOSatbpWkCL9N3pQApmjUrgbNP
ZCCIGu890lXReLu21jmb8YW5g4dnUL2wkzcp7gsKF6Gn79TOobLZVIuutciZ5spXzFOabSPXxJ8I
lGLUVhtdvzXnU4wc35XSr+A0BEbe5Ciq76yISZahfHcv47lZv4o9nf5yv7r8GV7MyqAN3PDfHX2C
y58vA89hNQO6XahScxc1k2pdUl7OPRgmceGi10gRc2wlzYske6vi2GI0h46EQczxraMDp7diaqnW
5whuNEQvlIvCXdodYy2QpvnuMjo72V4WFGFaUunRaO9F5axH2S4kgo5wVFdRT/3Ju4kSw1dpuvVq
s+ym/h6ay3vtMYLQQrAt3kLUDOOn1T444cfcs00qzqqDatqYlIOx+xjq30790Di7whvYc0XQwliP
y5Xok8Dob2xXWTn89Xr+w+k4GKx614t+LTzTzyCPxiC9SQD2HZRf9di06Tqa3sppG1v7Qi8WRXnw
7KdGFUEttUU0q75C1SBVA1dl4FjTl4nt4C/xLvj2a0q8Gu1r3SMPrygYT4xTaHSdtXidKC1oaf2p
llbOcpRrSl93hbtT6k0G51h228ma31XSznbs8JpiBjLahnITNs2mV/D2LNVVDG9ZQhEPNWulshAm
HnYf/x6z8j0RBSsMJrIt2Wp/u9O4rEb3KTFwmvSc7N5NYWhn6OkV+t9zqh/xhFlF8J0dfTfIPdvG
lg983bXqttWIA9nwaROlKlFvZu0hgl5ic/8NT39KekqMoeNPrvnedQNiueTWi+C+D+zRVomhVkUB
aZ7LTTm4he+opj/Ot7CCtKVHuW8cp6A0kgPGLbdgYw5SZAfXnjdxom9DRd2opcupzjzESXmr0Uju
OrEOORMMhblqIA6bA/AR2hZafoyMx2x6rtIPL/1I5XvEFqBhb5IdOuO9uqB9u5vIOkn7duDMVmIX
HFGJpGCiKHmQzR+pePam56z/HJm4KqeTOWyo4aMUVN0VFVQjtgI7Y1LheFGGtFrEFOaZnqLWllzh
HOm3LlUZD8R3txvlbdYeo/pk5kctPibaUZ0+Rv1i6Q04lx5ina16RbnFF7QkNM1qusxDpuszOb3E
zHYK5zRYN/llB3xo4uxusjmQNkWQN8OSh/G7qj5aa1UbKBwFO+4YjKEXjMmSSORi4hLf2+S7FkX4
MsbmM/Ibo17OqL7wCNw5JgcwxmWNnZGfLsfLyTtnyk3bUz0qj0po3M1Ge7DY0iKTbuAGZ3K6b2th
MTlM9j+fLbkNi098SlEyHXr1Q1NgvxssKHlM00AoT2Py2I5LXdtRKigxjsrkxapG7MHX1obnF9W0
4/ifu5f3ve8d46QkJ9HdWCaD4TR86adFVC/3MtuVvWu8prO+ZsBon1dv+ugdjP7OFCN2zKWKIY33
3lf9jQVs0PeGd0t96mIN4vKwirwE6CHEqy4ou1/E/Ns58jamYhwvDjl5f+vGzwWsZb1/VJKngn5R
d+/Wflq7OzPeuaTmG9P5rch767VMt0orAjGZa6GetOIGPwraGkuxdgcUp1EQgbQfhPFwYdPmxGMZ
Nny3JyMfbpPs5ECxxyN9nevhqx3fxkQE1cLjhxyRhgEHPzcBFb5utxxnCttc9u59r+RbBU53ofKD
auBMDyg1ArWnKqnc19HvIio+vKYK5sE7qEa0t/X5oNd0n4Uwlo2DvBcP1pw83EvcwCJ8J83Kpv8I
DCWhCnCfcSQ1y3QlOyg6ndsHbYwkMDZ8fXgEDYhVsKDtvFe7D72VKySJC53SR04hwypUv9OU+7H+
zQRWI6hl1PybMn3sZXXv9vcaJPu/KzG+EkBcCXXMOBJtLxEq5MJXSlr439iPfXXdi6zk4/0uKSPx
f/6X9r/TsajY/7iuK1aNd6ydn4njr53B1CRRK2viuimNzH6j/lSwcaXRKaGY6bWLuHJq8ZPmFX2j
rfxixk+1rvQ5UdEYY1cobEqGvU2Tt0EZAs3W2GPpyOrmeszgzef6qvD+uOF4n8diUVN/jbzWj5h6
L3/ZkI5/9q6vJD0M+lt5evkdGzjn1JJ++KqvtDxDJm03q3glanGaaGXRAP/R/V47S7mz7Q1JUTA0
pPl9GiT/l7Pzam5cS7PsX6mod1TDm46uihgC9CIlUS6lF4QscOC9+/WzkFPdk5eTSk3o8V4lQRDm
mO/be+2vtHSfiI/OGVJCq+zYV7E4M9lkRrrW7CPb9oVP3PyfT/wTRrWsnwnrhBw0UiekHpAp5brS
badmHRSssWmOk9VtRfJikIgh1LQtO8a9MIylrj74Y8Iy9DJz6K10jMNURhQ/P8pVd9mkX5g1Pj21
sxc+6eJJDgMUTylVbxJjsatvwA8ERXERt2/0oLdlu8maOwQ/unkooKibgCyk0oLkEC8S9hDshAgG
vPDTW9X4noNXPmdWcTtyigkOpFqi2jOaf9975PV5ePplGCrttK1rGRF5Q2t2VN/b76HZZf1svOjz
KreqiQPra6lZEOPz5yfnk2FTPxstrD5WdMkxoTaqrkwI/DcVxD8T7X65Dlalx2UvKk53VL0AYa9B
GeR7p3z2+hOKp2ZTixkxa/ZyshLD90b6cyhVSKJAFnTjuFdep4f87c8nq30i1f1/kFRClSxjtBiO
dQRayDw6YwbSUj4ZJkHjOrkUqcYS0L92pLlnDRukor/YJxeF/kgLQpIu9GgnWE0UEclYqk42rY2/
jjyr6S3rIMv2w3HuzgvZWXfKD9l/7sqTo8prU7oNgw5N1E6ZTAjEvEypcvrzz5rdiL+RU/78tb/e
XjUKFZWK/z7pb0ZwJX3VEcdQ949aUT6Lgp8Y+sP3HtGfcvJfvmuMjdRMSh4lK7qcqpVl3//5N3zy
6J9zpbRMbzNFF4z2wUUezXuFPx/3k9H+nCpl6m0BbpNr00k5AzFBjJJPYckmBPwrRuxPC8bvrv/Z
aNBFsiaXBu9ApIbulF1n+YWs3+bdU5M4VBl9GsjbTruo8wsrecrqS6b1PHsoJQmtW7ygiknpOnHz
8jXtnhzpxrcehPpIwro5UrAlVIMw9HruWkqQdgJKO3myyst3jT4pYdimWjCd34n43hAeNoGFTcsm
ctYKBDGrDN3GOqjt2uqvZOqI8ouIrg3l1ZkeqT67XXipDFeTOcexXaWVc5Sq/RAdRY7sIC9pMj4V
1HfMsroKMm3v9yh4ghOwKLuaiNnNbwZd9or0vvN3JdYHZxe0Xxi/P7Nb/GS9/fKYmfjCmqgFSzTj
OdgMInyiVQNecxwo9JvoHx3XCBRCN3KvYCesU3x3gvBbDEVZO1sq1YOTSz1C8/1QHgJ/03/lUvjs
IT8bLNU80EMJ/cC+/bBviy/m9M8GtXOc1Sik3O5KnDBZ92CQMIoalPKYCzpODzD/1pTj2mo1BIqn
jOZClidCpulIBJZX1Nsw3rLb75u1kYwUDbnYdDUsQz0E+fRDFvWlo2eoDcxrOws98JhrheLyIMxt
MG3SQHPDVFyM1JNj7SIlnkVoX5m7P7lW5zCtRk/6bIoV1gQ7IAT990A08k8I3y8PVlfTza5CDiuO
dOPEV9CUT/Ty5xitOW8gTlOeGN+gLfeGJ2ljVt+cC9Wz3ZSo+7YqASjuxQSGYZlGXyxUPzvp+dL/
ci0UKcV0XXDcMEhdp6PSgZik/158ovxTwf7L0WUSO1K5hVuuvNId/d5u4xyvVEtqVicDNizrh39r
vvx5jvjsUTt73WMzqKUOmc6MJ6kjr/7mjks9e93Nvs79fr4C04/p+BXs45MJ7ZyklLa24+h+ylrO
KdeVgyQdDZIlI5OwG+9b1+OcqaRHDCh9og37/Kn1svfvHfRsUxQBZJaFzcNW/SitJVWc7x12vky/
PGVpJSxHzlknomKkzeV8gWf47CqfvXKqEVRSr6ps4bR2YyEAToPCtWptrSVf4Q0/+4qzty9WAcTa
KHFBy9OUeO/M64iseif+Al70yVL3HF7UylGoSUrD+Dn2F0PQLZyk39uUM0f1Cp/c95bpytmOJUr0
3hxi8M9qisx84zTB6nv39eydVEu9a8dawVZ/H9xK33ywz19IPadhK9MiMBR/S1EfW/ufz/aTkfQc
RGT6gV8p825FxJsYkRPrqzzMln8++CfD0zmOSHVIFU4xEs/V2r7bjtr3rsY5jqgYI4PKOJe4rlfj
rBf/YovwyZN3TiOCYlCqIMRGUuEQBTew62M0c9flGC19ffriSz55e84DPVUztoMm4ksoi866DvoL
Oqovrf7eRHPOCNIMIkOCGqyDWdZiYeqKlyM3/N4NPdsvBIatxK3NDTV8gHDAH75YNX/2oJy9jDa0
1nQcOWfV8PpXKVr/+XR/hj39Zn8jn72LetMbTuz0w17GFjaCBYzQpA3BRQRiWBrepqBD8Yi1qMar
MZaeNMi4uLYmmktZXZi0s5IcNdelqdoIgLF5lOE6KjSanum6n+70bJw7/fvQVl3EkjMgVCvCOyfV
l/ZorvOJqqy2VszOo2Dm6lA0/OxldkdIsYxU4Wlik0Wgw4UJs2+Ykr0uN0g1b2qk3cKkfw4SObWe
adEvFXZZAaU+k5ZLmGTrKRm2alMtGxB/duZJk3mRBOPWifhz+27QTG3uJiVYhZiTuvSqBunv6ydb
RZmQqli972DYoS54+fNlNqz5ev7uOp8NT7jwFYW1aQ9+vsHGfu8PdwZ6IwkBZW7f5CPXx3/qI2mt
Otp2dJpVE1e7sTbpYeysZqQv329S65D54PfRp+rg9weHVnmx6Oy3uSoR57vKwkyk5uuZQjJoyxgZ
QCDvkAquAx3DDn8dp8syfovUZ6wPOBxuMxqHmb6Z6D0P7WrQ0bFMAYRDry9TT6DzFv1rjvULipGr
1/UiQSxsDQM+oI2uRKuY7saEKCmhUW+8ERxt9nutfewSZ53a/doIKZKg0B5fcvUlIqxk6LcRugzl
sklWkoPuhp5tqbhVsR3UD8r0bm+2d3GdXRZSsx9jmkodnUr8/7WWuxWSMh+NSayBge3vxxqldHc1
IpkPUq5EdLToyRW6hUYKEJoAaiy1pzos0YDpmyTU3WGUTnmD5vNZUcZFy2azCPNVPMX3AxHgibjP
p2GZV3vNXOUyvXqQjq1SeRZ/7NP7iTTk3uivJeAMpc6HVdGhkJVkT0Mw3o7qgtegMI+gsBZDsTGL
ZlHV12RouJlol5r+mpQXxmh4kZm5Wq88ZHWJUxFNOmfVCe3FJIuAtKmNcIgO6Lt2JU+EW+NJScP6
NJTFrP7SjPo0do1n46RoVclDt7EexBW6aSvNlgmUfUtS3F502w4VfmAlLsmSU0HyRDhtJQxW+pGM
PS9Bju4YMVkZtqtwCgZfXaJk6QKkWHODcanqvqf71Vbx61XXm8BOnZ2C29PxBzxV6TK0mk1Lr60R
4TJBrBBXw7o0P5rOXwnhbLKSjleovWYB0mkMWgENWjuVl6ZQvSy5GSttpsS4pgTdt0qOifomrKsR
KwNFUpdyCNJUhwi91LWtdtuEhjvO1sPJR0z0I3GKa3sCy0QHxVhI+BEk6eBEzaGg8VsOy1T/oY2p
F2qzOzdrN2yErqiXXdpTf6E4JyV8HwIMmwqShAJlu5G7g34r9/3OiddUlOiL+msDvQVfvRiCFV06
yzFdBw06siCnBpB96BUZuViGCLNc9sl029oYgkpko7K+yLhjevZQDQ8yTyLSqIEmgd/5burnSKXS
RR1IbjXigSb5ZXKshdY/gD6uRejGAxaTFGXqlK56bScjczCbEDkbXcsCtW+CCeA5jzVshdsy0hah
pRGVCOkvxdlYXYhxWAGCgj64jOKbOLURDrx3mr0gpEapd1IG94E60dBxwzvT1UAGafLJAGiAcQcG
vgpBqzae6jxdhXQz7Og2HU+1jMA8cFxuBhqrvYpp2MnQ2zs8xxQjm/hBSivgRBpeDHWT9PZ1YDg3
nbVHvpUiey7ErgfLXwwrszIPLQO0Vf+QEjyBMXZRUXtyAa85YmkFdIu2CerZJIyXSfNjMHg/W2Q6
8Nw77R1oo6vKGLBG3SuM5xJ1azPcN0O2loVF7/U6tiFn2hvEQUoTu21IfORsfuziXT5dKkxhinio
W1Tx0bNj6puiMJEbVhvHkqnOdYscK2eC8FOSeekw/Fya6XUe8xgPxsJG1y87m9E5+BaJbbUFNDp3
u+bOVlBvorH38jh8l6NkF4Q3Kf113qV5QuwNBFDWg95nDJHZcmqCB59uV4MsOHXSgxk82QFSeB64
Bv1cT0TMYkQ0VPCKyvZ9hNIjI0Unj6crs5TvUjTxY4rDeMgYlyPnKZUYEcMhrtbJYHpmM7iVQe3Z
qPLHqjO3nXyBKDXErQ4+BfcwEFIzW2li33QvSnUQyUGVH+1+WEU5s/JAU7Keqbn9XtWZ9t/GptzW
hbaOoxNaw+XoZwd2AK7OfYO1X8U3RgGWGRtg46CvbWge+elGsZxDpR666qWkIx/0bkMCg9mAMgyK
5WhvjWpYlNZdYz9RW/Ii0XmleW+kH5p500WPRId5OlaSgEVHm71Y+BgmwnfU2rquoquiBkYf3ETV
fSpWvFHr3udoRiIOQTxe9cSCCWkX9xZaOkZgNLjgVV06LhjxUDXFUY0n2N7Vmez2KeKBtI6WbXTy
82bfZfg00OKYyLxLtJsmKxM2U6bjPPrjSY4zdLgIWILwNphuOA1PRnQk292L1vkXlXwt6Xe9WDfU
hLFSDaLfJtLO8qkJO4eYFlKBiH0mEaWj9drmzDjde443T4zJKm2Hi8bC6ubw/pY/fEfZDiFd1hpl
p8TDmsgyfhl/YdCkm1NtJTGwFO5ZqJ2M9kuInjEvTs8XJ/yqc9hi3oRtXIQdNdEOZV+CRRyCUnkd
qu2mlkpPMGzhyd302rospgtbeazsN9SiCzUxPSvvFuGESxHLUoEeYogMvMuXBMosJgwE/YTVUlqW
ertHgCeG66hIlgV8djO+ajPsnZG6r2fVXcFSjqZYo2Mhtwo3yW5j5bqBEjA1vWfn2lL2R49d3VuK
XdOJp5UI4EdQXh+vSRdf5VgexbbHUSWaKwO9jzaShSDfdXAMLWwXkX9IwldEp0bR7XrzFDGiR322
DNh12a11iGK0W9S9fdYgWL2oyOcxmYI9JuN6B65KWaSlwHy9qvCn9/RxK+QzvDhT9TSVe8BTrBkw
9lr5gyzBiaboNjNbW+nCKINTwys+opkf6pVTHhzjWFVeI67VfNrI0XbMW7fG9+QH6G+lfKOpgYuM
ixl05xdrP9mqfe2aZuhNvPiGhfIRW4KtI2NWiqXOJMfwJZftQm1yxjvEkVhutGe9PfXpKcSpRb0y
n4u64rpAUgZewqmclYhZqtlrycTRpckXIjlO0hODK9rF3tNYYxTdaYzoKAYr2T9MTDNVeWNPtheo
a2lY9CerPpTDtPDnroS8D6ZrNbu1lCsjrpYkAy902smiPbTWjxoHY7IdGABMFpaG4ix+Kshx3sfc
90k82erejzHI1zd+fy/L12Hw0lV7ET34uJAFz0LK86cZxyJ4cSpcRxw4us0rMcdDMyszNNmY3Gn+
EEbgB/ZViF9lsFD4khq2bLHsVal8OyTXOR1oC0w/ktSlnapbR1VWtumfSLBexs6e3BM7rlZFgVBd
VS+aPNxm7BN8xNR5YqIx4vY4I4X18j6vn1L/phZ3SurssNNAz9Nu/aH9IcnFPjEAc1ivkzlcdwRl
ElNAJpqXkRJWU6lp81u9IdtDRvIf5jsfnaQmuAD4ioUU3CCFcmsMlZ3McDle56lPZMqw6PzjSNRl
gSasfPaVU6fmiwrLgmPh9NfvDGiuqcBXKscXenHXJet2+BHFo5e3O5h5c6omCzz0SjpDiKIdMl5F
rbgmonfBS4ZbHMcvOQe87M9KdGqZiGXuvnOHE4qYmaZ/rvy9Rv9UvaKwwMJ4qSK5baaDoV+Ibljb
tuOBy2jk/chIm+pPEZ6AwbnX7XeF/DtT5Mugy0+WHtxl2JoFTA6AIQ3MdK/1EZGHjNUxO7UAEPaa
/6kk4A/GcJ0qr34zLu2BCRP9tFvpGz1cj32J53uv0O5LTHaJ9UMc5ViHYxRmLfZvgAVdfWdL9V7O
yQgqw4bdpelvJhaieVv/CKFJm06LWylc6w6Wf/opJm69rkERmTbLAH1+rZe3ZutsAdAfe/zv1oj+
M/FSE4afgkVNcdyeRKVo3rT2LBrwybfmlYFNPvSPs9+kZ4qyV83g0MVq3CrA14sFP53CFdafktVy
Py97yKBzpGEVIozNgsGzsRdY9U7IF2p+P1Bq0pIRS8Xkxj5rV1wPimmfiolQjfl+OuM66zZ1txUs
pdWk/BB6sol8zcWc7doV1gH9ZmSznVKXkTAvTUngYY0A7rAVLYJhczMMuzqyLy09xYIqDpoGUTZB
flc2yzBYRxBK7Do9+Yq+bvCMBFV79HVtB7xvrfuzwcg+Tbq9tVp5Xyc8i4xGNsTi3niUzHn2ZXCq
TwEy+Kp66ip/ZaWogG+JZypG/2LMrJsk7jeKjT4PYsyf99m/q5LME9ncRf+lYoy/hwuBs3g/Yr/D
PRxWX1S4f5bgfzdFnpW4e6Uze10th73dNncMZEcfns1gslrTwCcQBzaySrZTpJH2O1ADZmrTxYK1
nyTlMh7srVxP96H9ETnB0fE//vxrf1eZnH/tXD/75ddWk1OiMjfh1iX6ImapMAt5+yL/ooaofHb8
+f//cnw9truuTGh8FbLmNZN818PRUUml6j+EdBO0Cu3rrdKjx212PfNhO0bHxDqWX+bU/uxK/O6q
z/f5lzOA5J2bPH/8QqoNEz50dUxxTZRL9FY7v3fwJhDHmF8OBA4I/MA181SqMsNkF02xRxA6wB6w
VfkbFfH5gp8V90LsUiKmfbwPpbXS303iiyqc+rP3/bsfelbes8wMlwNz1R6L+qIkjJaaFe69DQKC
G7aYWCiyPYsfMi8SN6M3nonXMoHornjyVN/kzCZTqHslVi7mgaWOoXhA3Z9kbBKvu+JRC/SVYbYr
fdJ3YdEtQ+lRR0eda/alk//oi84dA7FM0/tystw+xjNWbOv6wh/vs6b0wAA5+EaV5rKKIjcFvVFR
ji39K83e2YykjGduYV7gjyvLh1huKUJBgCF1Z8B2xcgeZTUAOgQOxSNAjcTH87VrOqQ1sodWok0t
Fo6YyaXmIWSQHPDlDHk677ddX6oXsxe/bAtWFM9xyEIxRs4KZiJp8E+G9qExh62ko3ufeRZLO7lw
5CVWT33C1Fcew3xbj75rUEhT2a0PWrqJIFbFLJ7zBsu5stWLeAFRECdnPt5FTe5Vbbi1HBsk1aOl
ESO0VztyRtmel7uCchTJRCJ4noaPLA/2BaaYMkRrjOMPmkmMvxulLXTnnBgA2kkX0ySOlRDMx7if
mFd7JeKNSb1gwC3dY/0L1v4qMBTgTBY3HJvo8Bjp6iHLP7S83CT26CXt7ITfFeGtqKbHuGf5Y+Kx
M5Ul2zO3EMw5WNrq7LaLD2p8QFQJCMmPVs74oqXKcpSjk9W8O+GrroZe0cMwTC2KBBH7knhRqbI7
ZBupODVW4U1a8dHX2aaRJvY3j5a+R3SNNbS5SDVtCfuDTa/uQiBadGZ6NWG87vHmVN2w6nP/lLXJ
Beawn4HcQZg82jThwyQnYvZHTDG1na2I8DytKaLkYu1T5RhOh4b1YzUGd4b0MEbV3snerRAHqpF6
g1YuRzT4be8c9VDbNYH2IjR264gcHPld6jR8uqRQ1QaIuYJc8ocIjxMwrrZYObAoslS/iiz5i57B
b9WV87t/ViiXTXK6/WKgsI+fxwwp4pn5RZ/cxOFjX/wIhgamUfA4AcDRsdg7MQQNSwIg1CykHg1F
gZGqRvpv5zIF3OdMeiXH/Ivh47NZ76y2XPuRAsvJZueOyofHcGQ3/ucZ5qf06zfj0jkBPIwwssNK
6PfOeGxqxZvXGnUFN6z80PtonTEcNXggRJUREQzsDGt5oynLwJTcPgSLIj4mNT3FPnVP/6ZKUy9l
dawVqpdTuYnY+Ej2tmk7/Djg0AQrpVDaVG2OYZhB3L9xEl6bLF+ZDX4bPKN//lXznP27H3W2Sijj
qGMQ8HvWkB3V0pshCD3JRjoT4gqcvlJ2fDJ72mcrBgDQmQo8qd838V1KwrJRXzjYef/8Ez655edk
cmfK2HKyLt7n8iYKSLscxi8uzmdHPpv0rUAROhXtfj/Uh7a7YU7/4sC/6+rxAv2ErP8yl5uOlveZ
RYegBYvR+RNENPh55Dxnsvfni6L8rskyf8XZ/GxYWVLHk8GNxcFSxA0BoCZlwl0EqkVEd6G8HjOb
mUO4jm67f/7Sz26z+tclSjaRBTPOP6sKnzVrXufjZQR98Oejf3bRzkYdOw7DdGq5z4EhE8K+H9QG
4y38vf7tz1/wU8X0u5fhbPCI/AYFsaGxpjHHee7dikoc40J/UQKaEwQ+CubKRnm1uoFiRXJM/R92
xQZzDgHEaAhdymsLgGnBuIkL6hNy/uKY6bbBZ0rTclV1yjKKkn3G3ujPZ/xZteqc8l2yv1danWvS
ZNFVaozrMg2WTtNvVXNc5xjTJKVY1HniQa+H8wOPI8vvHSxCCmXtINvYUe9G5pMSoaXMtR39poUf
okqN3Nx6CSLmo/imnFElFDYVhSUU0bYyHuEeGlRQA9SSgbr58aa2m6UWPsb+c2wUSxxym2KM7/Nx
2MQIjhNxpdHOz0gLbp0n39fd2llnAvjDNLzog34ilZPqh/a9B+UcUD7GThiUcPn3SpJT3EncARo3
iW/0cv+tYP+P1+E/g/f86v88FPW//ov/fs2LsRJB2Jz9578O4rXK6/yj+a/5Y//zz/76oX8dnzus
7/n5v/nLRzjyv7/Ze26e//IfOMtEM16379V4wpGeND8PzznO//L/949/e/95lNuxeP/n31/zNmvm
o0HSzP7+7z9t3/75d4PX+T9+Pfy//3Z8TvmYyzGq5+Rv/+ujEq/P2d9O70X7kojX8yO8P9fNP/+u
Wv/QTdPQbUdxTMuyZl1y/z7/RdH/oSu6rTuqrWiKImt8a5ZXTciflH/IMpJFWrUmYFVrVmzUeTv/
Sf0HjFhHdRxDN1TbnmMo/vtM/3Kz/u/N+1vWple5yBocWap8tsmwVE5AUy3dcAxaCrZhng0qbR1Z
ZcM7LJCeUJJCAlBrEu4elumSRG9Er+Qns8aSKBdO+6RPMshGSJKXhe3kDwoDwWUVFBEbMcnKVoGv
OPes7160Mq98b8KqR19WmGvLtBQ63b3IXFHJxrulRePOSBVM4vMRh1IMHnHmL/T9FG+soWiADbDz
h3BIG7Ed9azYym0x3AdG0VyUhhaf9L6agYkjPQE7L/g0VBx3wmN8mReTeeeH4Xg/dJHlNm39po8K
R6wNNdzWLK43RdMB2DFDzRUKn0UpBLPSTzKAJoxzftJchiKNL4XRvkVRYx0tMG6IYzV1GxWyvNGS
GtugLz2ILG0u84ZNS6RQ7ZUG4CmhEWTrNpRo1o7COrZNUbNDFi9dKsEM4ZNSzxHlWDNuCZF9Kyty
2DroQBeBzSn3PV9O+LLxUUrC2ggRWxt7il7QgyveZGnxZWVPE37J+WcAKjE3Rch1+nmW9tjHl7Ja
Wsd+LN56wafiCVhgAXhZEOHBOsswN5nsKF4gNcaHHsn5g9PqFZwdtW8uWyWVN0YdAk93/HCrKmjR
Gxg03mAZH9xVuJBKxY+gqM1Kti4VQEOjHt9pMpc5SkOZpRkGeJHys4P5xBuV8x39yod6BZK9180M
phxP3HEyVX6JxOkb1sy/bGs5dkcziXHThom86cJkQALLB4BhWRSh/VB9S+Eab/pY88FzGlJkoOrl
5pVjIy+w6cRI9uq3KLTZKA8pTUgqS8ZHZCUvZUYhYtL6t7SKXiqkpa4Ko247X9ZMa6wN8qX4Mhu5
wFqZvkyBDLxM4kstBOcftj1WH4YeCGhd3BCqOxa7xvoNVb551I14PI5SpT+pucpVtLtj3Bj9VTbK
PXxiOkD803vZh7CczLXjrszVrWVT3F0wZyY3VdlYyyjsrUtJgCWD4yDWVgdCbWG3in2PWqPyYr+S
L41mtIF7ajbia1lmSe3QaXG0Pl8plkkdl9f2WKLCXcrF4O9NQ9YOceZQ4lbb6lHEQw9LZxBbR4sx
mRpa59G0HxD11FbwNqWVscmsbPAhgOT+xsIo/KbJOaKuZsyB7FRtkwMeqgxPy6f60GAic+3cbt6j
2XBvdQ50sGBwUIVU2K8s264vSVd/sXPwBKMzMAGnk2asLT02r0u51x6K1u5PkW7lyypQ6fEl5Mfj
UuZFmCaz2tuJQVq3PPYwLKzoyFPfPrAXUJbZoGPajtuyQ6QlB8faVIqdNfXySklFvzBB/2msJM1y
mau9epTG0j85uRXyaDXOVUu9xivJ+3NNuVQP8ehMx6AY2If7qubpcceOQ8iyOzJshNQpCSYPGgcm
tiyzViDJx14LbYqWVh+Zx8ZstUs5wyoh536IJpcG3WRYAaHJaUJbwR7MQ9/G2kvK164wMxjbNs1f
W8usTwpDZb8Yu8EA84Qn0Mmcoyk0ycsCX4YBVt8qGfd22ccZGArZ15aaX5ScYVattI5XQpMdEISz
K0lSQx+qYdrvOkm/z0snBwupKMfIzMVdLPvVDnuh/lLXJHotUKKyASVgeu5fNfEurVWzWDqBrW2V
QrmrZVM8OIllPLSFudMmA5pB04e3FkumpSk1KB40GoCTko4bMfXsBfosbEhgqP17Q5WAh8TNuPEb
ZDX09ttNldoajN3UAJ6ixXCOIrgmDdHZB7OyfFqpk+Oyi+5Kt5IBdhpmr+B/iWbgeDsJ4Ra2SN5o
eL5XTc7OQBo2WqjARjAncdPWKEtaqRip+fPuAyGSIn8lD1Qg1LAyH2rK6VulySiBVkO8qQZIKTT8
qyPXv6VSWYP7S9LoMhxFtrJLu7wL+nJamINi7MJcDq6CgITX0G9srzL04XHQLLEPJ9/grW6dZR3T
qzcGlC1DrCbLUC37RVt1AIFytUKDZFEUalV+U8UuUqhoI+VJ+hFDNNMWQ5VTUQGIFu8me0oPEwg5
T61UlXxZWveVmDkVWUbPjzqzsyzTwVkabbgJ9ILX22+6105vD1WECi4H4ACyw9gn8NQ8p066LaUJ
Z1P4ydDwihr5PknxuVV0cQ5xmXM7FBEMtJE7DR3e4FR78EEptJsKJaGqGOUJ+lm4YVFCD0keRnd0
/H5byR35mJ0MlBtS3as0AkMq++K27jKxrUjfuGN/O93LGjy8kSjV+ZXQjlYYqAzCOBF3jZLhRTYD
s0FG10vGtRD1uDEmydgOisgoLdL81GAsLFXVTzyTFGGPoFeL1pKSHP0MD7Ud1uU65USWkmMztso5
L4TNhFx11q6eSm1ndr5zqRoQaIYS7RI1FngNhgngNtSJ3AqCU9K24zEweodYiSl+a3slX+S+ASAq
z259qFjIy1SqM5qavqMJyg5mii6tHsH6+fCmVlVLDmaagJYJRuQsVKOtVUo75l2rUJ0RsjlGNW2g
ut44fqru7cyUruXUjHB2SYW1I0QOykndlZcOURFvbEdRxhAYea+aw6M01vpeHjsjXvg45JCLivQ6
qSkrjcGMo85LYL3+BK/JEPlJk1U9cCvFyBYqRZnLJi+v8WiBZi/CA4kX5bWw8owPSDztVaNuDI6/
MqT0qpWGzBNd1t2A0ky9OJL6tR+m8N2M+xjD5JUk+51XNR0t6DLoINNaC50JV5+09MC7OrpByUNc
2/qut+grpUWRXsK9vqo1JgCRqrdhhI8onV5YwdKjH0S4yh3jyQGssk8aeLNFJUu8tMJYKMnouIWV
3GjCUiCkOQQ6GoO8S0e0YKxvJIQ2TX3v96hVGGmypdJrygpmB/3XIu5epm7In+Kozylj2qK6nAyF
8m/q65dktWmupQ/OSRSOs67Zj9FoDqePyql2VS93N4pR+5cIhyCjZ3a31Evo0mSlj15aMs+ZPWi1
qITla4iyIt5MqpadlGjLsNdGqNdIXgsgw6+asJHahdZIdVJDHJQ0NSJlG657hEoPsZUibXW1hRyV
5ZLa89bAP7VJh0UHmcl39pCarwizk1XGwtc1ZrpF7ZgFBOi2XreoblbCtgaQYANgos62iBuiGN7F
wy50jJlQwyu904zmEE7kFXRtYi5rUwZuHmUAW3OgrrpDC6EyoVcQanSUJMYJW9TmndbA+61UuLCK
Wi4bS5e2ZtoUdFwHTK3hmFI9R9MXwa9DeGn4MxD9eijzaKU5VGmZHAZXCawYyzhDXJAb0wZNyria
dBwf3Uhl2M4qXrSwE/sOau6i1NkT20pj/2/qzmM5bmRb10+EHUgLYFqGxaInJVJmgpCF9x5Pf79S
7zhXpBhi9JmdYYeiCRSQyFzrX785MDZODo5u3O9LnNlD2uF46HZq2fObwl2UIFo3Ml/vZoqCMmua
b5Etiq2btJ+7AB8PrZf0fqVeOahg1lfVoqmGR/+mNvGts1K7iTnGIhhuz7vFhV1qmTqXMsL2dlgw
x0zp7nC6lrizIf39Fsyr/pRzun0LY4wey3pkdYEqi2NZTr6A77DU7OMZXid9FmIaLozxJaSIARjU
J4XPg6h8xxdbH8WqzbVft2raNKJPProe9jvGjasbCEp9iM0mXp1j75ykuisRerKKz4OVLWXoBIgm
yvjrIidn0vcL2I1tndhdnXTYSA2jaB4MOun7InCcT0LFrbt1jYX1pLqx2nOqeJiByXK5G6PGeRj4
RGFp48zxFeJKeE5N2D2Z0M1gNTEUOzpJpx/pic1tElicSFPTHIz1Uqz/0hy4GN8W/w5ai4sgxj25
/jL3uR9jUJONsiE8ga4chyPWyPVXZQvvOwfFiXAzjnLX2yi+s6NcYbGx8mLhD4e8wSpzmtNpb+J4
whVrrMR1FOTFsQyD9C5RJSQnOaLL2ia+Sq/jzFwLp2Uw73XrRVw0cUy746mNh+x2N9MqPaB3YQJF
YWUH9N2QpL5kKXb8RdeNl/5cJtj29O12tkz0ozHBZjQyH+cOr9DJEY+FVfBwvZEoANIBogL7raha
2KQ5p68GEqyxPaA7IVOk22Ob+AUL3XXftCP2zW08EgDq5ldj1H/JhkLwpgcHb0Kq8cihWA9ZtN+Z
i2TbqBgfvLU++Bl8AO71aVkIf5BIO6LB4sg6FIyI48bBMBSIex7N9Zx2ybWW6/Q1I2PgJo8X/VME
tbifcCK/CmSa7IbSoyhbcPielVsAMbn3Xrl8Jn0EA8pkjK5nvtfdiqB2v0yhvfCEYUrb9M4+U1ru
kqG5mosOoi1N6a6FCH6onXgl1H7IzhmviKfQ4FdhPeZzqUMciJHka2TLd/ZOGFxl7EM712dVCyvT
DYqz3AmewrZ4j83sO1Dt4qy3aOrSZHlfViX+TB3jjXF6nAtSwLok1Z/qCfF0VaQecFhYPjpzE0Lw
Uk+gmp/CYi3vBoMx9WJFCIlhWjHpxdSqwa+iNtU+K8RX/GZg1Q0BkyC/pNxq7QCDL83PUrW2j65T
FVcpv+1YUe+eNSuCK2GPHoy2jc6m7GOeMGkjwesWBAGT+aT9uiTu1/JUSyWOet/OnJKgebuMyvYC
m0MyQEz22YE8j1utgZLk/JyRx85rdVu586dqQltu5wngsVrxHeqWqzC0zoXt/fBstWqXK8EgLYz5
+WUIzVw4HwjCYIPB9HlCGbLJRqJ6KrdJ90GXyWuVMo9tVn3KV6Oa7N3aXDiZD2Ch4Sf7UXpDWYpz
v6vLTZrO4d6N3WVfW+I8V3kaj/TDlTJj9W2uvFMs9eCOWN+LdRdwyGFeOc/vncjzL33Mjj4z1+p2
o2/wbcuji8aVdPuB+uZycl1MjOukcc/8vLrGCcDcBk05HlJq4S0w0M+lh4s9LTjY9rhwk/62yrMQ
n15eTXkJGfhzpcd3a4sjrA3kNSzwyzEZf05m+KYivJ6b7EJ68GsFNUXSmwDdAVanaBGvQXJu4iDE
30nsHAXzkNQLEoKLYj93PlhmzxA6d3BHTB+7BJMsXcOYr0kHQmRS/bQM2oZWfjfOeowCqD0ZuO6W
BKqbYainXTzUyFq6eCTdRHxo3OBDQn277WVzjmE4vtccc/4ARbbySSMIoavnGeX75EBI5ZDMWBAb
SstPmT/XmxYi7CGap48TphCFg9HfSFsYWSz44JTRWg/VIdTebeUw5JJ+bDYqJUsk73Om2XLCttxP
elp6HE4brLN4jIwtK/cQFvNTHZniXgWa9KWAQFZX1QAA+aMrokORY/5cJHrHsf3k9MEVLkLzhXSH
H+BzJZ6Cy6e81NiSxnhoSSf8UCiSdOrU/VR1LdvV1H0UTnNfGfGj0MWHJgi+Tkv0M9XY5DMKjtRA
Nx78JFfk6NfU3TKXEk1FD4as44d16L/EVTNdTsyy8b1WjN3z7givp/1YO9BbPSGy295VilrRDa+8
AosH4yhvl0dxRqGJuD/LLVZ5bROcc+JBzOmK5aAJmAhgp8NcHLf5SX1QFxfEsOBcj7kmZlMb6djz
JsJ7Y4WRxe3g79bgwxA2n3iY7/oyPq+K6qb043kf5zCGVc6xOhyTqLXbInZABLI2P8/XuMFgq7KI
AZxtTp+2SSfxLpB4vgriCl2S4TYrXrpnFfqlyKsfMmrzyCJ6mSxtU+7d9Xl4INbgwodV3Sa4D9NV
bIKpQNFp24s5Tp5y+HDOgsETNOIvNlUcIq6i6psOgE3howcxGB9rcxZOUL1GbPLPqePvndW55ns4
8Fce7Jri1I5N2rqaGx2mx35u4fn6+Yc06h7GmoMyrC4NSY3bAFPaKl0f6xVu4xInzi7KQDM6Hd8X
nFubJFue5IwFdR7e6iGGjKrcQ57FuBtnwTGOsnDrJ8O5tXX0XpVBv3Xt8MmG3SX9MPaPzM23thLx
ec1WdsB1D8v+zmP1xjGQcFWf7LzX3PvStsyisixl4us5+H86mcQEvR4fAQnFocsdAV07h3DvuxDG
YIinez/By+62EG1LQ07uzNmYDB6QQoNdJzgxO3IdA0CupeAR9mNZ4+2Y6fzDGkTt0febNXlo56Ik
dCeOv+GES0al6yLuwS/9LpBOMdxymJjhAkIvB3AXNRIJRxKt+8DjX0+BZmGzXRIDJwViAqwaKaGN
SzGIhKF02n1K2zjcBXPKfweatsQd+unQlid6oOlJiQgamu9eAuUV6J0vEQ2rEqdJH5IudLnK25hu
lDN25YKZbL8ESYl0ye+inUPGcI42BWYOKTZNJG+kJ7pLfAWItE+ngdk28IWKb2sXu/y0NhlTRL9E
NDz0BROcnPrwjBQCWJKtKnZrNBNB2i4ejjBxVcXM3ubWg6lpVvd6EX0B5tpGfbyF05+TCryM7+s8
j0DuAtnejDFWYZssgnN4qKsaiCnqc4PVrc8XA3GYiuUyyP3W3aGrIS2izdzGHnq0fzde4DFwwxSi
PMTabS+MX8p3wg9AQifjheZ8yIalOfqTZkjg0iYUih/wTukpCi5VVGlsTPw6/kELZweSN9TUE9Vg
C3KNwHTbdGOSLG4fa7+NLOya7Gso+cfP5RoE4xUiRHuyF1yzbtzkEzD6zvfTzr2aGzt+kh5UnKul
Mu13Vi/JX8AXmKTsvTCPqdlnN57uddCdNCcr0uaNqTVILBK28BgwI9mty5qOd01hO/7XGFGolGDV
c7LinrwU2bqcIxNLWZxV5X6TZQaOts5GdOdDHqM2g3mpxvdzDRDuut0SHCKs4YtzbIC99rAYaILf
oYA2tXNf0Ngi42yRJ0QJQg+hwIBgI63DRqnV64nvGb+XaRndhR0AAy4s/HuCkqfa9/my3unJB1RU
X7EDZsJR4RkwHJbMJVptYnZ/TrOieOxNDWF8JpOyOoH9rL6v0mUqhYGxmqfvIb3pNijzkvyGIhDl
J+YErXlI3Dqar9u8hHWdhPrnUowD+SRLHzdXWd8nE7FUMRcNxTK1N8Fcpz/Wsodya1Jc2m9zQwTX
5FeeuEyXBHvGlaMwfpC5J2/r0FWdj74GyzcmLdW478rcYCFYIdUk1Xf09Ir59zA/hZSBkEWmlFwk
x48e0sSXzEqBf221w/Qb0Aaf5+9SEDPzkHYMBKhBSPK5GdIYnr7suvajW0Qc37TuOcK90WKa063O
hyJaJ+9DaXVaEMSisgl35jHDGVNWuMsWNatABr2FGuWlwcfJZLK9Bmd6HORpfUxOWH8poq5c8TYV
hljDymevSbBehUsVuuIpmSv0d0tWus1RBiJCFpmn7dbwWh7XynDmi2E1e68e0o+u6cyX0Yz9Dfwg
R50XSYSObzVZQ8xHGEGoTcYK79OkKe/9KHK3gGVwVuhrnEGee6yoy4g5405wwEKD908yiVNTchbk
/XnXOJeraxEV5S5OTvHAxg6GmqabOKqSw4KR6R3dOVZXZukQd8QoubZLtZzcO3U95x+mLpyzg54y
F/eQLsaYdAK/yYcDtVsJolv1zRXE6ZZuK8UzKtlms+xaoEeh8108pjADoCATqFYVKH1oJ4fxOuY2
+g1UxDK8otjze9y2rf0RjjnBaclUcRLlNK8Yw3pB/jU3pYZ1LWXzPTaeVbcyq6Jya2Vc/zRrJG6d
xtXhxuNiD8FiOeSVt65AeWXaPBALPLuXp+Dg7BL4t7aUqnVyW2uNzneYnGC8KLlr2NloDLBdJ1aR
D5ipvQ6q+F6P0tvFmuW+UZUXwTCNFBr0TsapA8m2hQM1eqvHfDKa8ulYNEHhAPdk68Dfqp0gOMNl
yPQ/5ypItyW+6HvPwJLl+0NAiYrFCUVxVOvSnwWOa28p6U6eTH15JQjfOkPvGJHdEhOLWPfv2fch
GKs+/dGZBp0SXuIDx9myD4caSUif50+iya9XCp9WZfS9iV2OWiDncszJCGu1yBeaGeMqDfM86hbC
UEnB8MLlHuWOCxkfDCCsJdk6g/oGoIrBcdV/4KgtrzSIPpmS+iy1zmdCsg3DATQ5VGDf24HNomY6
2Ae6gFjRMXnBrsnSfl/OVHE7VKPhVW3Vu4Jwym0CT1xHkMYzI1GolSWFFekOGbz6eKVsi6vdXBFX
ELkkxjQYrNMLtBkZBVEXw/hsztZ6CD4tHjy/XLgB1HaKB96feg/bJyKuxH+/Rrph2AYkgA8ErR3b
GADb3ptH0pSi0v/gc1aX20a0pCbMrtimKL5qhNf7rs2WlYXKjgijRV231VreJNBgPtRgONTDdYdH
XFM2781oiusYtmLR6OTMW+qngBYTV53ATI6HNo7ni3vcYoobP/R8cjmkQbHsNqHAkb3FzSvrgmi7
ZhWukBX2XLWXjRdrBZbagwQc+h6pboSfmxH5pTdM9wbGXJ2aO73W57S8aHhdSHU6hUziOndU96ec
NZQlRdHeh6FiH8g8F2zOFGTiMZpE/eDfsMviNo62jsWMwI3a0vVR/DqxuB1cGtKgJG0102u0LVdJ
v6Czr2vaeWflPJfv3DHDibue0WaHizyAV8LAdFA2kZB+KAmR2mhcp0a0cxYL3C6yIByrTslHkSS/
LbHkHUbpXRPQs8UtXplund4Xub2MGkF5IpdjJPI9Il19rJL0g9bFbiLSEq//kJIcz/T8Ikh9WhQx
VE+AvdMXmRA+Tcff0mIlH5w6zi6Jdv6sfBmTESk/zVVJemlnnH2Al+NmmdzuYNtorwI4Yc2KkzuU
CAx5OZ3c8KEV07x3m2w67/S4HupUDT9Q1XwXGXa+XUkeKZoQskBU/ZSBgB+nzvg30CroItY4v8pL
VOogpvVOdRG6PzWfaRfYRRpqn0DI9Ts7U7JfbTI/BJ39KUmOZHITvJedvUMDcXTKfiBhpLlvOzXB
xx1Ba4uY1E1Zxo/4uLFJ6unRGCIx4j6PQIJGiKSu59/qBLS818sXf16zK1Va9CKp/qFkQX2qCLDw
BTGevo/GnVdq92HHVGycZ7FZ/fSLV7jpCUsGsJNYbOCJQUyDH0ykVmoc48fvudNSUMyzT4eU9juS
ua9jWfrHevEeHe3NHPZwIBggUrW7yv9UZdI7aAUEs5hz8GIHxQxKoLHDrL113o3Zz6yUV20ZfPMH
5mxYLq9M/iisi6hs36cDiJgQhHgSqyDa6Gxwe1p252Ip7B2hN+tlJ/0cqZySN0sc3hdy/Jqm7yqb
3mYOhVGD/TwdxKXrpjdaofhZUudORrVzXmCBvxlU8dVriT2tI4bk6fwB3cR4YxosYh2PQLNo9r7K
k7De886VS04mFOqxUudjOpwVOey30O0/RkncE/1pd2BbFKpZ8M3YEcE5G1Db209t42Z7XJLPXMNy
xZXxjNr6YskV1E8/iM+VNrdRbfPbIo0SRhrLetHLyWEkMt9GMfPBcCwauGLTviNlNm1Fj+NaRhyO
m+pi4+r5am7JKmnG4MxOzPo6TxLV20tzbZLgrhjm6Vba5Naa/NGP/GOcaiLi6uK4egMRULixh/P4
NUjJXggK9JeVk95gGkyb7bWPKEAv+hZr/az+oqgAswbifd+V3zojsAXIkbhEMyJpt4xvw15ucRB4
irzmoPBoX5z+HpsmFN/lrZdM5ytqsCTNkbX1N2lV20u8yzO9YVBG+TOWw45cqV1ElqAmgQtVK0MM
KD87rxVktvLcY3jRWEaG920+Fftqcc7WThNsmJErJm+yqrkMRtIhMx/KcOpYtI8lyz+PQTF8ZEpV
SgbqnFE60JSTm1uZzypj/jnGhDWETGYILSH8KKVbI/lN2hPqKM9aZ57wCPWmh2CI1HGcBB2+6CFt
COLhds3oGYwUpb6yQy9uOs3hJWO5EpJjQqwMt6I3JsY2o1364syDCbMCSzWiqjBP4osLYs0e7C4B
vidJeRRxeEtX6dxOOWoGw5gryLixfAKdqzln1tE85CZ78qn5tzGMIwyxQ5SoKM9W+I2WLVSvDRFX
estgmHtsZe5sRZzS4CE1nf14OILCjre6VXoLK9W5GxCYqq6cwCcz7CIG01yVhe9f5ekptjCb7hMd
HlYAfRqKrN252aAPQzj6F0NXZoepmy971d4kwjxxvl26pfFQlVMwJbmroeIIS+5LzyKYdHHfq0nd
NWNhtjz+cYslM3YyYt8MyTkdCgDr2BwypK1x0054ZXyV/QkxSeF4uxXWJqvv7BLTHntvIkGyvYKG
ce2u6lj1+RPHEVP3eacKIp9zkgFnfNOBKyi2N0sY+t+13xhiLmwvhz0DP/Nj0orgnqBMr8BYAyKr
T+P+pMFEZKQw3IWj0d+tophLmuJnFizTlvkZPHWomsvO68h+okTeTgv9NuwifA/6Gk0gwN9V4VfF
PyTi/xIcn7H1/ocz+b+jVt7WP8p3ffvjR3/9pf4/QLAUJ2urvzAsiSDsky+/Eyp//R//MCpF8B+t
PWkDrQILVmOhR/+XUan+A8+SFtcqo4QONFzG/zIqtf2P0ZZ/ZeJBgyA8mNn/ZVRq+R/tKswIEEx6
NJz8079gVELn/E1G4LlSCd/lD7FKpKDlekH0H4wmxbDEwKOU6Ocr65Q7BqHu2W/P478r43fe5gsL
0H8uY12heATWer59Qcxnl1LI0+EAeIkYHqzs3KfGujQkiW7ah2buk4e4JuZnVWXOTtqTe0WzuGCi
kDaAjAw8FmdLOKL7gfwF0OqFPBFoIEtrQTTZPy4NONf7OKM5vMyMnQkxVq65CaYx5rQDgmeGMcxp
tVdy9CccloXzqQiFQJ+WpE+kSc/AEBMC611c9MG7pLKeu9Hw1sEMyvSyIboFX54u82/9QQXDG/T7
5wT5X08n8JksCCgPWgt5ekm/qQuWkES8vBLwQYkQpMq48Vb/nS4fI8Oi+591+cp7CP58288u9OI1
rHFGHlnHhZpo+ABP5KZhbmIV1d6ERArtoY+sFnbtG7/vuVaFhaUDIywrHQMxaTz/hcwgSpJhVCXY
a7cUcBUryoSIPPP9EHrhmR6LmlYDQdvff+sLIcU/V5UaKrMnlYWbfHoYvz1VEBcdYg4G4qvAgSpM
+/dZTtrptBTyrskKqPMdQV/k4+KYQ+NWHeZF16cZmH/591vRJx3C/9cncCtGKcn3DzAQYPv4UonU
FSWdXjFjbktwV70bh5jCR0nyZxI1N/jPVO5IGEungxvgkmneQfgqrpskNcl5hCNVceb2g3slDIzL
jQrb5UNSTeGDbrLhnsFNsFzUrRDQjLIIMxbtLA4zihQex9mJS0GSku8gpxwm0Ke4rczT7KhxAmdL
bX/iq5qvp+3GPXMLIcaNarVd9m2VLg91NIpyCzqSED8xGeeiidKYuDbTBWSL5e68D0yXfoYs6zZv
KSReeWTWWKl8D8wPdO/522O+H63VMjibovYRUPq2eVpCZ/lKN7e8sTzFH+uT1+MBLfqCGaIJXvrI
wSPpLNoJYmQtmrA66H06wW7or5RTJ3dpT2ra7KEKo2p1EalhaFRgNX4PaL6eQ7ssc+wbnOHKKEwR
FoDgfaXSdDdnuv93+qN/FhKOBD4seNBuMNznT8X3MqrDqou2SwkRqkiDbMRygTxlRhv1Q67rqdr/
fe2+kC//uqSWRrsBUmMrhK9eXHIqc2C9kSjLlHxBk3v+jxBTzfHzUrdRiQ0aU/FN48b5ebGogMxt
m4U+Oevd8EWB6jz2NBERBOVwOQLMMKCcygza9GSK8TGB73siLzNqPP/7bb84105fnA58E1jXIv0X
9oUyiAk1PYrmlU51+q72F0YS1Xi6+t8v88rKMUJaXxljiYf4tQf9tscsY5XZfPXBKk2ZfFqcGH6E
aL/0DCbulxbin+9hUvD3a4pXdhM+DJ+NzdOuDwrz/I2YyFOOHJDru+4i7GYNAf8PJoAjvkWVWH9i
qEp/WtKCTKd08TnYZbHXUueP3vLu7/fyymM2pHYBagprBJKM57eiibyhvqgc9tgI1l+vVgz4hvCt
NfjqZaS2iD4wdGEzf36ZwuQaLQh6rmwd3SNecbArsonxYEz6WLZJIq0/j9OcH0NZg98w8C7YC4v4
G11sclPlPqqLgRwbmK6x/Fd2Db++D460IPB8Xr/r+i/OVAxwMhUrjMubPO53OBs5R6qd6N9fxQoX
eY1EfHM60p4/gRrbX9jS6HCjVPR3HnYwQHtSffj76zyJR1+cU3ziBFS7Lt8MfNTnV/H83op15jnD
2SrOHNgxh6YXBclzar2ZbUbYFxO2LVSq8A1r0BeVyel7pQQ9SXpcpols+M+vLBMYRQjYnY1Ou5N1
YxXzxbLenHu8VHGk6OcKoqh1PnrLBPQ/1VF6//ff/sIp4teLtFrBEjFW8HG99Mpl4urCzjqdOBO5
pYlT5oSf0uWvfmtuGeHbY9320aEb1HgMqTsuEIrUx0xYhr6511+IfFquTYRiv/c7UMW/396LGvHX
A2KBcVK5AvHRyyiaQVQJdbqPUxBgw21m7XAfdRQTW9Jixys/F3V79vcrvrYYOAxPGxsF3B9nzVzi
gFAqsu7YZ4tNU3TrpZ6c6iteQvlWCNXtEuWp66Xzl49/v/Iru6q1pxZHCldItpfniyGIBheGkoq2
amgoyFrFgqynEZ2mxjkp62y4r7smfP+vr8oC9DkrPEpUCHrPrwpZoB3zeYi2mUMI+JT1n+GkkYrb
Vy6sZOZgQ0L3vxaHv1/2VybPi4/O10JYPm4aPnrB59e1rhxh7jbMTfKatdSmVYeZUSPFwdqyuYhK
ON8oaNyazFbqsQsGcGq8UMXgwGtaHI44XHKi82Z03Z+JDFMCk7PIF9soK+TJyStKiZwNlvVrUqhV
ngdD02HKFkFZ2Xq5bvI9ndk6nYnc99/7kS6I9Zypfs6FHsxy7OTJWGsuVvKPOmVbYJJs6czZUiXF
OUPxAJDZ+PZR+rMattKR3g2UAL0cZNvlcEHL1IIRe0OJQJcsbwb1cxYw+UWUkr5x5otXvhFaYmV9
PmNt7EtPGcYE+WBQLuBQKPvLMJqmvZ4F0qphisKzISoHZF+Zyzw6n65CWIBXGuPW6yBI9fmC3uDo
L0N9xJ88uGl6V96OaqLLfON18zZfvm1PIqy0gs9KvtzIFxzcoaPGZOy6pf2espttF6cZP//9Kq9s
p77H3/ddHofHon6+pnQANZAXT90V1/QbhR8XsFRshDUmNNSdH1bLlfDpm3Z+70PPYfKy/fsdvHJk
+x4y9kAYpiXuS8V8P2VDsiyWBN7UER+FBIdKAxm9YWbz2iunnzJ8slqyVZkXP5QurgDPyyMCh0t1
ha4BilGoi7PFDISDMhYPjpV2mf1I0g/95mQ4263BsU4yZnnF0pZPccVenbrE/gYiRnW0pPlbGQB/
7qR838hqTzgOG8tLz+4lcLMEN0DWZXnyPCtVvC9rN/1QV1N0sy4YJy5R+mHuXfvGqfrL5v75atNU
v6e6nSufhLvP10Gs1UjHQ9mQuy1ZtTIyt5WdpoNfE9xZrXgAEv7k/QT2Oc0yIqxtcMu6slMQMFe1
Zf6vFz+3o+ldeBoU5r9u97dyGRLAkiRlQ63kwO8sKrwB4/JNw48XPlenk1yz6o1RPg9ds7O++NWd
rCdvYjwxxxKZewbU2mBbG0MydMuDA3396KDWm2j6P2GBENbbNsXPJqqZmHUkOWryM1W510xrC9oe
U0zbOY2/Submh7JJNAwq7b/xxZ52+ZdvCtsHDlyJDIjv9vk9Txm0kr4HIpim6qvmDKghgfWWmhp9
3xuv4c/zVQP3uad+TlrEdy+eT1RoqB4Lz2eFiXo7rC1UXOaAj83iWoj2zF9zs7wVYvLqWoRMBanN
Z2vx/qivGHv57ew6mNbFsNNCM6qNzBBAeKWsPkaOg/AuTip9ioontT1bIQ3DuhlP5sKwHRKm0W+k
Ivx5XpwwGeTpPhADn8iLk7dEpzJMNFNYR3TumTORyAUkBBlet+D1mymZwzdqql/RKi9eswYF0lKC
CLEzv/ggyf0GIAh49Ogc1cOA9QnilGFdSKzupqo/QJbEQhr2e4KRkHRUtgtozafzKAkZDRRFyZgk
zn3UAq40uPr5UiPBtWs8fwzyqO6wFYz79ER/Dkh7Jekm2S7GxuKNo/aVHQ2tP7AMgIlE9v9i2y2c
SHjZwM/wRjHdj2manlf+EuBEPLaHqiX6WOIWzIBJ6u6NxfsnrnfaQcA+fqHpPMQX17ZpFSRq8ZyN
UUP8kKzMSRLolNm2T4ser+BTxOV9H+TdVZtGxvyAp7e+z1pcVOEW4Mv093PulW6c29EK2BZwM+AY
ev7hLiYL53oUgEe6TN5PTYoci2eGPmN1xo81TB24v2JJH+Eyz9vUBBRoYR27b0SCvXYfRvAqFO7j
oPq/HEd+21uTpXZzG2Fz1UWCFLWpT+1ZV0lxnYxORzyWo8JyX9oMX6wOzfoh86coIaZZYgb+90fy
59GP1wOvCCzbt4IO4sUTccIu6LwErkhIQhwLpNwRRP1We/LKhmmhyTGyEDi4swyfX6X0l6XHkIoN
0wuiGpdhqPOVTL1i41T2rRTJVy/GuQIA4UGo1Ked5LeHWxY26LVvMJSpxgrHqBSZTVl8nOQsnv71
wwP05Kkp1+XgfmnTl3lZYiDg8mWVYXOM4Z7tMzdP3kCkXzsirTTSCKBELejTnv8gL0/GRQ+nrS/A
86et1+lp7ZMcHQKzpy+2YEB89DIZ7JaciTeUtbRGMRR9l9NwclDr8y8o/oHXfOP9hP2HGS5q7GHL
H1OnBD6ZbKvFc/N3//7hAH8oukNPCfUyUQ6k0fiLgkSSn8ihSY8Sb3Fr/cbm9sqxAGgIfCilsAAC
p/X928vOiwYUJOIqTjnYbceOekhkJx5VFXtX1LXdW4fCacd6cShYMDReA8MxaNQvzn5S3p2O4vi0
uio2f3dcP0l8BnYKZtwhamfsdYtwvnItphNATf0xFrHd99m8wlWalNzVWbIeBzBImB1+cW47HyqL
30pEpBHcJEdd6aAvO7RGXftGBf7Kx25h/0sWkesGdF/PH5Zcq1nUXuhsKjoo2tQ2OXcWRD7//sUz
ROWgYY7kKfdU0fz2SlDHOYPJ6XUxdDC4wBq8+EXbv3GV175yIxQgmw+e+8eptkZZoqeQGox8tGDX
zrZGEB6oFN/cgsj7v/+k1y7mU52yyJj92ZdDv3k1btHmC8rvuIivkikhBL4DX9JVFLzRBrz2jvjO
PYX0xuWMePGOOkXKbtmwvlbj95tStN0x7wt9//cf9EpVaX1mKIDSIHhMbZ6/oyxGMDjObClj4vVb
moAWY3No/GX3MHflLh2Tt87eP38XQxu+GV+Ah9P+vVgVhrEUkh6av4gud5Pp+aQ7cv6dB96pmzAG
MY+RAZUyneyp1/5t7eGiJUA8OM7GgSBh1/HCGIMQ4e0FlgGHvz/D135RAHbI1s9mQJP0/FpDSs6O
g6kVxDnl7hrfwfSr6dY3NrhXqlBQPcWCsKfFLk8GUr//pGzBR6KCmgJtq3O+tTk8uFkU0cVqm+l8
gHwFuy1vsbxAwed0eJjmjKghiq7BrjbtSLO9wDPznP4sSxGHi3b4hgQxeDej0j1JQtMnGq0weKPy
+/OL4TVjXEvnqE/jjxeFXw6pLSnw9Njgt3RqISvmLl4/BYxsQ/np7y/iz8UMmCCl1bAwaJxfbsna
hEAmAgAFumK9USXDwMWxxbZULWK6yGmjd4hoevPGTxSvLIBn133xG4M+HOaqYkk7ESinadWXtCan
gltZd32R+odych/HDu3Gxlt6exuM2ZciC1BdL05WnY2nAOclm6ovf38c/6CQz88oHohRBnCNSTZD
nedLprD4IuFAk2BGEzf1fbesjvPo1iscV1AXk2LBPsp8KyOcEf2OLxNzmtCmUOP6tD4FF5QBHjWO
ewNhNzdnKXx62gUV+e8YAuLbxYvP6a4n7T6dNl5cNEPE4tuReEaHejkw+6BOK5hxaN1h3DMgUBsf
JeWJJZrFFNZd0GYXIwJ1s3P7VTYoghRWhmZdRbr7f+ydx3bcyLamX6XXHXecBW+m6UAnUpQoO8GS
hTcBDzx9f6E6t1uJzM5cPONbNSsWGQi/Y+/fIB6E+ioZMO1XvrTOO5LmvHmXceyfyWGlQE6ipvwB
0Ttp77vervEFgGKDtsWETMKWr5zx5xlZ3g+5Sy6UW1fVdrvKQBgH1Mj8yXTSPN77je4m2ygEFc04
GfU9qUUkKAzfA1eDWdP4A1k/9rQHGEW5IPv2gxtmkb0rII6i/ef68UfXrREsaHu5oBCEqcZH2Yyl
d2+jKtruidmoeiXapA37sawWyBu9rn/vhF5+90lelsRrsWYdMsZk2WlTLAA9CGG9UCgG3twOYIl1
b3TtLVIhoPZAdNcU9GFvfXFlaf1EeCc3dpM9WHdROFTRBluZIShr7DsmHXYXFN+kgSyOMZK7Cdtu
+SHNvv4EgFopbuBOEpbYNABRq54Hg9h100D597d6YbrFwS5TgMVG2nQW2IMG+peuhx5pGIpCGyRv
6jFIvNjCWCyBrhfEcDbeFWM6fW7BcXyeZjimsk9hMToNYslh0fySraH/yFCp+hT6Ynm75CniynPa
2T/xhpnMrSDNVb21tBIirWvBkgN7pyhAEvSyjhMWpnS7Vpg2RfQo6l70oUeaJ3db/SOZEXO5S+0Y
BZDcTQfU4GI3q3c2qOrAM5x8PIzxPMY7kLd2h+REbbx12bvPULxnAB26J8Dpzt6PtG7QsC893HVM
fheGzdQqTlOIuti2Xurxa6uTL0ejQGgfcpkWb+zOyeMtbswT1g4NHMu73gJPz3oG/8eMwS7bDKgp
vJ9HRXbNh0h/GB0HojnUANwX5iT/Dvd3fMwtt/ueNXOV3rpKu1nmRIQLoj0sTl1HeTvFnx21jQRt
E3K16BFn5qTfz1XVuHsUtw1MjMyqjg+OPmnOXjOXSPG+KTFvyzDESGP2e4zR4Jpo8W6UdfjNmhbB
5VhYYFGWOURoW8PMaxMXdRxMYsocTB8W+709iKgjHQyJk7JsD8XQmpQu5+RF08/SFCBKZKtn6PFp
PS73egkLZ8q6+iMSSGW1yyWiNJCxNPt772YigjaTNP22jixv2baFaTnBRJGo2NSjjyLV5CRzcZ9o
kkNF+vpS3Ahka9QmnM1PWdMix1Los4nsPkV3hSYbfmdIlr/oPW9PVBbssd+6XTvemRSB3d1ixCOE
m7FIfoHcRDLN1UT42Smj6qGckecESxX6X7WqHD5blYcchQu7KduQ+sLtjcQbnB1Uu/D70vy+eBJ5
oTJe5ClfYCEvn3uVrOgbB05hbJWVjxKYAdk47pbuoyZHswQLbLdPC8DOYRMutvHFHeLwbcKR3W/j
NunfkSJYnv05AvBTAiOZNwkCOHMAekFGm9CcreFOelZSM+UNAlYx2l1PJYqjP7pWj4fdmC4IX9Sp
5SBtgobKgvLNdwnN6UmDkRBvamvQvo+yz/Eu86FYkTqXOKS1XFNKJSf73Te2hhy2ZsREZG30DNwL
FQMBIMTZso9thrj2kMGuoPdYUNZE/g71GnKO+jQgLJ4mrXs31UvX7Cxp9W/yvgudnW0NsLhD0aNr
qKVJ/hKZo/QCMl7Wi25goLJxUEZ+p3ky/s7zjSw7oqXeN8SGMkjzfffeMoYJwxrXhMcyuuxu8OBD
90mLy/DPAaR486l8bFynV+Ym2sL6MEX4G2rh/KlzIzN775hL/pmT2/ceNKR6HBzw6upH54RZfOP2
QuJ0Ms75DMYLEHuOpMlBwi7RNx5aAu8bjYLdnscrJRc59xGaAHJGMapfYug1Hlw/3IAG0MFsTVyD
oW5Pw0MSduOD2YXxGyFD7Vurt1grQduaf87ZBJ8srUlJQwBNkak0rdJBBdqP/a+ZlgHGB/7R3Mdc
2vmdDTh/m/kp8pVGCQmhyxvurc42W/3GmJ1Qyf6F2ROV7bDZATwCQ+bLCjWEmAxmCtaIs3SXGjMe
NdViEQ9lYsbExS8MGE5z4vrfaADRpc7J2vgABl6v9m5jxh9Gb2mMIGyNoElDHBixobqLlP4RGoQU
PLMwLVpOgKQ2KKsLgZcpS3C+ibxFIJbn/xFSsaIfizUX7W6xRuNRDxtd31Pfqm7aUBGNRVyOP7AG
QMUm46wEcl7CE9glWoOXXBgJa9wmXoMInVtb4YA2VO99d6qy+Jg7NcZVPnbyKHUkeQLTqYg/L8tg
1UCwrYlKbGFpz0axkKdeotGMoTiZlC45HCLn1sLM6GuCiFSMRB0Xxwb/UfctRpmUaSct5O8JbPWg
Moeu9tDUkCt3NXofT9FswV9KJrvTApigY3TTI5v2WUZeBLAiadu7fsYvCdxrAwssoR8IbCVL+JiX
OshuoyswOcyNluUCyfBpGqvZpt5Zg+eLgMvhiFRriwO3femxAYDpCaPK72R4kJZIUiiHE6LGUevl
/UPIzP20G3f8QlYT3f85Dd33PjKTEJSbFFsOU8riGzEhkNwCeD8LfLBQ6NDt0fyGRGABmpCYT6Ad
M2Hi4LgqKk2Fx8kb9r6BxaWfGo9O2/tPIu06dC/i+NFZZPQUI4w335Wo/L0YM5BfwgF9etegwBQh
LZOSgfcGcI/bdG7nrwR/vEBglRvpLtRGLPU0PcmGTS0n5PSIVdrnaIY7lcFh4dBaYN3vst5xH/MW
pXvf6kdq3rGG0rP0f6etI771BuVPbZkRubCENBOQUZEewsWIyoORjNpwMM1Zv7HTZsRNxhDAYBrk
Cw8uFWz5LtNDpYlfG/byzP6I6+3URWG1rdiHOcx04X0BcR/jeoCsVX6fWxbEBEQL5vTeLeIGREuu
5c2ujXOcjDJbs94giFjpKIvJ3t4KFO/kxgCH0LyxexlKrrsiK/bSzn1zJ3tZdoEh5t4LXKNM6jvM
EGAKZloK7wjamZ2inNVYwKOQ49r4op8+5I2AbJQY/rRvqDrkm7wVlr1xoS590CBRabAW7EEnZslw
BJSdH2X7yVYOTP3gZ5/ATuHQiliKhtmdG73Y1VQY6KEg0lBNLlotdlajpAP7gDCbpfK2cRW12wy9
FEKUOaZIT/Tjm5IMGu9IFDHzDdiOvtyNy4BywDC5eb9vnVYJJlnSx4EyWaabEhWZYodiFut6toX7
AA1GL/Zu3hbuQ14h3bchruoJX2IBK3EcW+wxUX73DtU8hD+HoYtcHCWVbECT20Z5Y/Q2uOey8uLf
g5uGfBvBCvq5s/ZohwYSca6CO+zi0TN+cHtOH9lM9rQ1gZQ/V+ZokzGpi7c1nlDhbW2EzRelX/IE
ljsL94U2yqAahwx0Aww2wupaHyDIi87ZR3WDEJKET/loWX3H27nW5uKhWXoRKRKf3uzrbqpvXKdK
2501EhTAtcHE85C3s4sGOaanOA6AXkOR0O2zVDE1dYhIxZz2+1r5BDbk5rBfzPq8lBsLyaKPAOzl
o85zZ0KDLifZr/lWpe0RuTAoRoxxhtsRChvDLtIH2NUhPKFiA+7BQuXQnPkr/ztaoLBGPeifCjEx
CINpLJEXHYTcUpFpjSsp0HNPewrjrkVhUIE2V7mjGexV2RS4NzNXMSJPWfvLzcpwm5TWf0uAHymA
/01GOE3v8pL1dAXzArlEVvH4JWsjTmpWJp5rID7Q6RzgLY1t2v4uhWFvDK0wrrydzwDLbAfyg0PJ
9Q+SdpWmMiVYg9oiqWM5yPpraIN0m0UsPmr4+fQTNcPxxYFWjJZHIT/ACKyfpCJb9bbB+0mwwTfj
JEW/zcU0BdniUoC+/Lo/l+xwwJuTXAUxgvD38YgAotQq+ESgihEcAeMUY9qDkAiM/sETb7sabERf
Iip/uVU1p6uMAi97kFYanqWkQFd5NTfiVmIl06pZ9fdi0kdvk3V4+FLgWw6ti8YN+mr9spUV5M/X
tk12TSFJXQiNPhWF4x4bEapZXknbzYKwd5WNHmZkRfulNcpvRKPh26nggd4KcY0KcaYKTsuu5yrW
DYAvd7UYsjz358GAdpmhggBIH2WNWGkFzEjT6p4esu09+zaMouo7CNbsLtYGxJ1QSf7lOFN8JXl/
OvGuAgeZlNCoglM+PB6GKRE+xhbISKF20N/xCCru0O+V+4WEKCqEc/6Z6nl6Zd5P9x9QWSA7lG4B
suprMxrR6H6OjKBATSHFwaBUz4WFaKiyE4zelioPLs/1mf3HePsMODKjnkne5biXQkv6SdZAJ1uB
g2mFaOA+ssJ8u0zEnNxsuHTt3MnivqRsS9YyEz0XC9DP+J2vSRyDAfXe6VMPmMlK/Hg7Ghax8eWP
PDMoXIYsDCArVATWIED0QlCWMaaIUARz3zEjeQ4QJ07Ngyb1n5fbOlMqBq9tqX0HQgZUsUpC/pXR
HlFJLKbShY01VNWDPRmoElST3y1bE/9tb2vGrm1sO9+KPvXLJKLAjDXUETXPK739lW9RCc3jU4CJ
IX/vk1O0eVusvgVMnu1ECouS+JHdPZSimPFGrRfjccwhbeyQNHYPXuYAUCq5fqzdbBqEWRAzvJ9C
aGi4Xfmg0wyspymwlObx5xUq83hwEtMTdTfDdxjSxtjLfEHBUIUb9ZJ5z0WMjq9exHUQVdIjSF+U
x5UpDxK+6U2TpsOXgczgvq/bcHf5w05XiPouylJAqKDDrLHZjTH5JuZIEUidAnuQBS0DN5lhUkWe
QCgMbefL7Z0ez0BhqUVANwEWS9X1eBw6MWiSBUlRHWHRTzMlLNxpO2SeO189EKKZWDvN/tDvPWO8
0viZSQAjBKOAJaHKi6tJ4OSp2tJH1UFKvFBQ93X3I2++K4vvzJCy9NgLMGosxzvB5TlOuugKoxjz
gHzJgF6/bZBwPqCS096iJ3vVPug0zOGeo0jGTgHZTJnneEwzkhbAnLhoe9lET3aheTu0khDf6ICo
XZ6+M0251OEgiSoGHFrWx00NhQEJX9F24rxfdkuHY/QEqmazyHC6dsCqv7XawzBRHSQhVPGajh23
BZk+SYdYI3SY4uLeQVz2U2wVeU29sfTexAOyg5tQjC1mAEK7GRfjtzEk1Q5Ipratoe5ve7eq7qwG
SKbsxbInfxMenN6C/pll7niXA5i98s1nh8cwEYTg+odUsQo4Bx+LdjTTWWB9nv4qJzEecGBF6Vtb
ltvLM3Fa06FgzVyjLkYi2yW+PR6eAYZdlntlTAAntOIJ8dLW2yGBPeH+0CCL4zlD/qV0EEW9Sycr
or5koEP8TRpx1u2bpZEFanwgx3YmxQzjGQPqyL8SD/1BThxNIXgKpEN8VeEB1rgucpqdho2ItsRb
ZECd+VOUTJG+HaF9oDtPHnvCgWOY88DRy3gMusnw5w/gjeCgIwga7ibXRg0XtAQejgBorIOsJcou
bi3JW6PJCeCcmpB4dFJJuW5CwbHCirExUFOFyFRvpj4sx7vCNps3iNO1+Oki2bBvIy2ebkUfapQk
BHDtx5aahXFlo/y57VZdh1Sk6uKMgOWuz5owLHi8ViGxIMFmMAopEJ3TvOwrmQiz2i1eX6R7somI
R2ezldcHrlYyYcAJ5zcQgkCRy6QSaA+Mjvu+7d3U/JpTfkAlPJ1/uG5KKjH1rQWmf8fUb4jC+q9p
UdF5bbDmfJ+iOd5SZ0zi95cX3skhSjaTh47PnuRf6hvH605GYZ4RBcdbofHg8xvb3dbNPF4BUZ6G
V+AKeLWZNsE80aSzWt6MlJfoIb5kaR/WD4iG+niZluiW7vLCaoIESYTlw9yEJYlvJQcBEq/tt0mP
1+tQU+skY2cj8IMLITxu8h6hsR+8KV2uQJ5ORwOyHNBaKpiGT0lf/fyvoMch8a1PFPi2rp5OQdS3
y0bj2bl/7Ziz0TkGPdhgaietLi4yJHbKZiWlFLtKORFQwXZY0qS+smpPjlzQ/QYKiVDPeEMw8se9
EYpl3RZYxY81Wnl24ui4mS/Tfi66sgrSaHLuB1U72raT1d4hwp/Zh8s9PYkP+ALGE0I3KCntBPiD
jOxgSrSBthZy84fWQr7EhaH20LkTvkyF2U17S+h+YFA2fHu56ZN7m6Z98FK83kDRUp0/7vxEER6X
EkGldZRoN8JWeUPFMXzHoaM/TyFGwpfbO7N01NvYVbQrVBK81WCH7HJwt6ReOowQbqfc+jnD0L8y
o+5pK4ryzYtIcTpVYH7cq5D3ORKJAx7jTmF/ykhaZ4fYt8jtN0QN8T7FxSOjXBnD0EkQiRv2y/zU
oQqEuxuZJnlPWm14qnBO+iEsHdkbC8NAlLisqkcvuMw/ma4zfQ9F3HMOVC3Z9tYYl3cA3Qycj93O
PaBj6vYYdFcmJod86dep1n2x77NssHYLewobXF0gGSa1tuCJZLtV/4TwHhrcOchJqv+lEO8TwILh
Ly835XAD3caJDsU4mf6eMm1YbEbgxIjqCuACu84qumVPGrrADSSL8Pnlop+UlpPtfDJCSNm7hjzr
s0WlqXqpeB3P95ORLeDTUUbDEbdQ2l5dO+WYCtddUaJPHbWfFyBb6DRGtT3t0jhGxSVx+soIumzx
iSgWs3oSuHV0eAO3lLFaNstzBBgLCsSUhy+paIZvbe3UAAm0dGy/1JSjb/F9wg2EN+HS/HNk/I9u
yn8Zxl/7TPneHRnTvcS//tfmW/yt+Nb+LZ2ifukf5RThGv/C8M0AWOuTq0Mdg4PgH+kU4Wn/UnIK
GMQ54ECVrMT/1U4x3H9BXCLM9rnR+R31o39rpxjav3hla5aCjoNQo1z7n2un2HCRgcGYsGQVLpEG
12d9M7YzQOw68GO8l7ChtCFdI0f316C8/ScQ+TtdeZyj+e9WgBR4JtfWyWFnFChXzFRTApQmyVYo
SkpGVWvjD7zayeEXO3QDX3VX/rtNS4epxEByFK0O2KWKl2W2nDooONz3c9M2xBBI8F/u2SoPoZrh
plRkHegXAF+NVYCCKViMX4isgoWi0R0X3vQFHvCIonU1f2zteEI+XovvltT6OXmluRPaZF3p6Sof
98832KRlQRHyVOL0PT51x2rxe/T5K+zXhfVWVPB/EDfH3Jf0uP0RzXPveSbh827RE/c2lVLu3R7d
i1kvefoKie3a5UE5vgX+fA80KMYCvXS1Slm8f4cpmHxQ7VBuIWOUNbciF9ZG+E135UZTf+X/xby0
wsOQdBiPUNVv8pDHrYhEw9tzjLBRrId5641VfgfX2tvkiWiudOhk/bI9HfW6QOcINtZa/MWyO0MH
DRgHVlHK+2LqELDjqivBX5QftGkSP3WIt+mrO8j9ZCECYbOMSaitOhhKpE1AHkTBnCBqTznTfHa7
3v2aLGZ+5X13MpbkFsHLmAwp5D4Cv+OxjAx3wD9Fl0HCdCLP1WV7rM/T+y6X13x6TxbHn6YsF3Ib
sDTE6Y+bohIKyLWl2CR4z7/EoXXfQge/oi9xHF2xNmiEuSKo4zkIG34VzyPlnY8mcI4gCf180wCd
uzG6aXgqMCMCjmG7rz3gYG8AKaQpT3Gw1pSohCPed+aJCpo3vjXMBK0zKmG9GPYo5vywp7J+VXLp
Twd9QJZAYtAkMpF+WY1iQthTOh6nm+egv0rZewcl076yAs/MFa2AVjUVjveEqwDj2cC5xa0DHSvt
zWL07R642+tC03/3hQHklQfvx16vCDfpXBsWdx2MjQz3czp+n3S3vdKVFeXq362wi1WlBOWrde4x
7OQgWZX0xTIJuGH0bA196TbNon8EO+U8eGGa3UiD/IGR98lBGiXeWCNyk688HOkpgGydfpJR4Jg8
njmjHKgPhszcWLc1zAzfPCylfY2kt3rR/tNdHrXsaM3ialh3F2tLx2t1uuuHfg1D2kDgHhcOoxjf
Iyr+Av4V7UATXVqtQild3oa1/nWKJhikDQaTlQ4bAtH/K9vk3Hri3cPe16gDwbU47rtl432AFk0d
zGb/IkJDHCyJwNPrB5jHPAc1q5b4Rp0Nfz2STSD1jtbQSF13MGXFADsT3ekr6+nMiUnCFS9hmE4c
9WvSdtt6WQXgtQ7CptRQ3a+Tl4xTDQcN95omwPEr9Z+p9By4rko9Bf4DweXfHZqZDFBVfR0MFRIt
YelhFKYhh1kblDf7KYNFWEjUrjTsTC4P5emmgcSrJHEsFL8sJDvWr0YnwoUPAZrAGdvhS9rbJYiX
SAR1T9rMLBP7vnfH6lfLCn4zFll+l1tmuHVCO7kyqWrSji57arroZJJqUNUDGHPHYyDI7iNv6VcB
rmK/MeFI9/U85Hv0oU1AA0N2ZZOeXPiMsqqc0H3OJeL34+ba0ItabF/KAOnXNEPPDscIAKtR9ohf
+3iTFVU47wtSXx8uD/jJBqFdZIi4tkjqsnVXyfXOdkZo3D2RE9/0hmo8UF5qSlduxzOtUDfGcxjF
AUox61q5wLVyNNwZCwn80XaFRgAoqfpc7spK1oBlq5g6JBzQA/nzylmN4WhQeQbjVwZNmP+IUH+f
0AIhfYYysa8PyS4byrexKd6X2rIH1oecVugEcR8dcDDGPaSsH6qpadAn9a9dnid7V30Z1WvqMqBK
zDUJw5YoWvckf4JihBbfD/aIePzs7oqkv1aeOdm7q6ZWg9CHmAjgm8JCAg51u+C8AiLY9MkZp3j2
QZK8yQz2kwXY+soSPjvJgGMJgKDIgxI5XsLRsBij1uMTAmrXhjQr4610QItdnuWzrVB84gkEqwhI
wHErmVmb8BfUgm17PTAL5tVcwo+vb0TJjUBhIaZDi+O4EU3YErqAKIJG9zDD7Q38u8ZRvzJg56aK
x6nBScvT4uSIcXAUdcM6ZVVwdx5Cz8o+x+FoY40+Vm/SdHTuRsBDm6wRkPpf30GENfCX56wlzlrF
xEOGumReTkUQl1by0cqxtxLNaN9caUWdHqtD1ITdxjSpipHysT+6SKq2lTGqzEWAnsnyQWKzfevP
eX+Dn5y4n2t8nr1uHm/h8oETFW7+iPyuuS8K3gAOBh9fOC/xNvAKpdhkj3hmph4pxLh0/A+k6D4X
Vj4/Z4Lol8f9EADg4mzOpLz107HbTXjW35mih7ynTRiLCLt/Nl0LanDUZJsyH7T7EiTxfag16IAD
9NybHXl/THiULj+hSBb1IV5cU/ZYzeXrZBT+OaxIt6BdSskc9Z1VZLK04azZXlIEBtDre3xZxkdG
JsbLILG2uPbF3y7PxZnFxmImO6EURbld1b76K0gxJuBQhpMifw57LbBNENsNXqhBiqXJputR6TZQ
utsX5dxcWWuqJ6tFQOYZlIaP1BtJqdXLAV+hfMBDLw+WuWh2WBOYW8Qbmp2ZNel7hwW/j9yy2UVt
IjdVXetX4DpnDoyj5lcHRs8Gq0Xf5oGQ2JkWFVQCyBzXuO5nwgW0dLhI6SJpp3XlOJsQ0Qtbm1ZA
B9xMBJ03KGCjcB8b/YES3TXW7el0cpEA+VPkYYTG1syyhf+ERwsgxWHCBHvktPyCM5Kz9XuHPVDF
1hPFI6yiTFb55YV0GqlQ8ePMMm3CUbLuq4U7mhHenghrYZ2bPaE6Ee7y2qqwNqume9YWjlG401xu
UmUzV0uINsnwkHwkACaWP168fVR1bR+2mJGB9oP4AsLR2WmxD7Qe9+ACRGal1YpTEz3MeSfmjSLC
3wpHpu4BvoZ9KzU5YUyRF995x/oSOc2qN9+T7jD7wKhduJvx3IqHOQbP+LbHUNM4zAnidu8A98Uv
l3uz0nVWWx/yMogqRCegDJKOPe6NbkpEJAA/B67bpPE7cmLjLwtWLkYquTR/GSxRHlCNkO3z1Mft
G14xthIkB3C4L6LJ/zSh9UL5f+JacFBz/tK0+oChmmWJb2MK8QqN5xkkXpciwrfR+s6Kty7mM1BT
BUy7ukfUeYPLGzjVaRw6/WBQXPxY2l1/a6KF+1WiTPIAPxKASpghC7mZTKPf8VbbwcNzvC8w+zwA
/NUYf4U43/y6PDynsRIVMoJ/pYWhU4BdHRc4yWflgkdfgK5EqDwGqHRHjvnRJLd5ZV2dWco++BRV
OCJzQ3HseCLKYTELoTSMBZmaMJoe9BHMUmiWL96MaYzRetfYuKfZW0/VwgBIIZJA+XcdvkgtaWMY
P2UA+KHHjXkMEb+tph27PbrzEaJjyMdSFWkgmGC4lz7hxDfsLw/xab/VR6h8Pik4yqGrLVxMLQom
bVgEg6+eGbk/yDuok96tPkXLvAGwrt9robf8vNzsuc4T6lDwZhdroJRWR7HjhHG02NgHdYmbHdK6
Akauof1vsQ8AOHTdYxKn3tewc9uNC5bpkMp0CS5/xOltBEqNxyW5JWIuNuPxnPsibgotJiRBvat+
AS2X3EZAtPbuKNNtj4FluiF1jylp3I0HCyTNlfYt/v7xbXjc/uooC7tZw4oJeXaZ9N+irvTe2dbS
Xrnsz4/0X71cBbBVS2AsURwOeui8z7Jb0ufJsnErGUaxS21lJUZ5+iAyM98O8OuUe49z5d4/11Pq
FIg0kKbkIljtrq4lVz8ADWeVmfHbFhbMRjcK8+byfJ5vBTjknxklZD+eT8wtx77GIzJwQ0vbobsK
lyKcryIuT08lg7qLZoN+UiHbmvxvAnhvcJogYE6B3hQQBt5P7dzt4N6LN51NvVn20/C2hMr7hrLx
QhA/Zb88Czt5wKDOYwkV5wauUbazgGu/OsQ5/rhVmN07cZX6esua8qolMOBnPFOq7XeXR/rsENgK
PgDpAIL/aj6x9TZlD+khKPEp/mCasnxYZJbswfxeSRecBlP0BwQj2C8gmzwlj+c0RCMbN5K8COYl
0SFIAmONYXnva+zhOyR+Pl7u2LXmVsehALCJS3RFc9A7ttAcnB32UeEtD/n01g+FuDKQZ9sjD8vl
Rq6baPy4e+iVjDIZiiLQMF/7UJiVjrweSLVYYgWJx0h4Jal2vj1QJ5R2yUSvwbljiFtaNNNeiCHu
Qz5GmGDOEPZ8r0VxNByH17cHdg+lToVuIhmwOmLLssV5Ey5tgJHNsnWcPt57dvVt0Zf23l2K6nB5
+v48VldHqhJVA3BtKFyiqfr/19MGtrqRYW+ZBaQM8CVLs984tsC76Q74Bz6BZEdcCa0H+G8PqZB3
SYgbXlHtGj07iCp6qCikwn1LD4lT7vKqPph5FRRYjcY5FO3L36pW7vpTwTcR+fEaPq2i6K3szNEx
syAzyvJmKvDqC0P7EI9fcbMD1Dh3MDkEDOr/oFnKiFy+RJxkx45HyEVfIu58JwtMrcGh2BXq4Z1k
W61N30RO6dxFLnSVJHHaK5GGWson/QUgSDYNmWpKIccNDxBFSwETBZ+Q3sacKpWIq8fXeAB/FDlX
zVh0zOR5QCsnZSPhastYhZhPd1npbXHs8g9uGbdPU+e7NyOuRXfd2C3fetiMe1/vtUdtmPxbO8cA
C2q295jkjX2l52dOSx4qnGAqvQrWQv38r0WJ4kCJ2X2aBW5la7dm2RHmaIm+M3Pv1WVb0B7qOAHz
wcOTIsRxUzIfPFLV9D7r0DUstZS3fNQVtyA0P11eR2emk0OLAjERLJm+9ZVeGBKdytZLAynDYleZ
soHD6KWvHzrCPs5+0mJskrUHSavNUJfrKg2KgZXjDbr/Hl+s5EMph2tvsTMdQtmJNBizZKOOo37+
1yxVGEQmnYT/KQHsfuhF6COb0ha3l4ftzFpgrAANUNOkFrU28oFgXEwJnlcBKDToIhVMzwVGxq2D
atCVq/PPYb7aCijFAvHjaa5ogeZxj4oWS1EoqAmFBH188WVsbZG7qQK7HhocNov2ptEa7WYpZyQq
pGO9WYRT3poUQe9ND5+9OLEsgBqe/Gm6kY1ixGT/auZo2JVTk+y0oci2eFVQxsOj/t7B5x2mezg8
ZYsR7uxw8rft3ORXUg7nZsnlrcSzGcQAdbbjPvWak6HnRJ8mCjY7R5F9kCrOrlxbKn45HjlUXaFv
KNlhhm7t6qQXYZvkQ50ElVyGAyrxzn6wvT6YEJYNHEfABuc5ceXyOl0aFF24mMkAEiKDpTnumgmD
bSiwkw5IG2UHuOX2XlZkKVx3eLm8CM+8CVSSGX7IH4wCXLLjpiaRxlrswsjvm0oEY+9ZB93sjLu+
kuZ+jFEflJXsnuyRdOg4+sbWQd5nd/kjTmcS7CvQL6IQE7zZOoweeNXBHSiSoCHRcrCrvNvbExYc
l1tZkQdUhoVmiFCpqHEpGOsIpO8FmA/fj4Ock5nbPxL6vsGJZScW5WfRhOZNPrfdQ11U5S1yD9HT
7Jdfo7C2H5ZxMDEVmpt7c15kcOXD1EW7WmNK4JOsA6cNO3R1H+p1sZhQ2dQciPBWJOO0lVPU3tjF
YuDPVU6PJdo4+yIdil1uLO7NUleY8DYJiM82mq+EBecWH6lg5CbVia6vk5a2M42WrFBqjFrH/hLO
s3YYOFV28ZTZV6w4TgMfZp1ZoehAqEaa9Hjx2S2XstnZWaCxvEn9otSc9qThITVgVF1a6GBEE1DU
sbyWPDy37oEYGWjnwWSkoqxG4a8z3ui7ZJjhEwdGCi4XgaB0o5hbpFyG8aZb6gdrFm9CG5jtXGN4
68Vm8/7ytJ8ZZ0XbBEnP3ckJtg6/kP/sYyPKCMAlbmoUHG5MbJq2DWHDlQ125hDDLA/ukoUhCWO9
GmfoE4glmyaCBobR3onY8e4KRZ3m27J9ayMB1HfVq/E0PNLY0eBGUajWSGwej7DrlPWcZjQ6G6bY
NkLHTnKi7nJ5FM9EeSZ/n0iSf8B1riFIZim9csELOSAcelwmVLi9LhXzLq1xQkcUgMhdE8mt05qo
MCSE02UYSf5HrltKSMWtXuv1x8vfdG5m4dpR2QCCBfBLTcdfays2o9zBjTcNlnx+zDxLPqTeUG/I
TFtXGCNnTk4Q3MR4MOGAOfqrVWxleoeVbJEGpoSAt3GKwlPqC2jJXO6RuktXJxSuv1SIFLEJAcdV
j4i8xKLXOIB6qHlgnwqh3EraX6mhPXFcXdO2P7dcKQ8qYi32E5xCx+PXNYYW28CgAt6M4QHbVwLk
ROLqZhXyABkk3w19bl25Hs5NGhgL9Aws1cE1mzzNfR9ZOp/4sqySQ10Dtnd8QllzMK9V41dGYH9u
IvUAQCoCDAngudWlq/mJHo9ayAIR+vsYxbek6R4hXD+ENoyd2L1JbXnbZmRDQ31jDu47DWkJlNUf
vaTdlRHJ9rF5tMLpg1sPN5dn+hTFq3Iryj2RGwc59/XjzEUGbCbGS4OcZOcWGVd360BeQCQ2GXco
aNiHMW3qR/Syqlu6GGE9uAyBK3oHJFB0LWvw//mcP0AtFw7tGvojW0KhDGmBIB3mep9AgL6fiuZb
3tfZ2xHi9Q0bsEYuSXjbzOmmu9lyywNU6CaIM4p6lwfnNE3M2CAjw9MVzBxltuOFidvtpBkjZ01K
deiWcrUPWUKT27DUjNu6MEEFxL7zqTLi4WZekBC83Py53Q6tkDoIqwZQ2SriHVy3QsNA6dKMNa92
Hd/firg4uNzK2U7yWEBGgtOUlMRxJ8OqJOAVM61QJNnG5Dc/at6s70gL25ucLb+dvQGxstEqHtvK
Mq+M8dlO8pz8UxRGnnQ1xuBXjQKVmzTwEE7Zt2VLkSuPiiuRx9nd7lLwVukvMJDqK/46ol2zj+Q4
sqzismkw2J60Q9Hh3Nx3vv9yeTzPdkgpQzCWCkW9Os0wXFh6HyNotdm9IPaxKYj6/NVg9z8pUZRc
gVao3MJq1iSaZMDBtDTAU0rejU7vbxxhVP/BfQNpi7CJtz6kkFVf5GTmRu4wOVaPXFEUaulOwPR5
9ctY1d8I0JGvIV24Vr2vJzvLS8qRATkr2FJ1PW88JGwOWX2trHjmXqMl+kFJAq3/9Y6y0XfCIJ21
Pjve8jCIzNpqWeXdmlWGq3iGreur1wKcGbhpPOt43a0j/cKetCrT6NkEUQdltdI9ZP+HtPNakhOJ
1vULbSLw5hYoqtpJ6pY0MjeERjPCm8TD0++PPnEiVDRRHM250Y1GkwVkrlzmN9ac+P9lFU4+3Vaq
ia1/AZVwX8ikQueibwo3Lwy0k1Zxov+wCo5myL7wkd5kORap1piv7640Z/FgJs7ANLgtDloXOwcV
kNyq6A62YJ3nXB9U7p9F1eI+PSPoHAV6h6/MGJX1ybDq6HT7gXbSjrUb/gpfYLVXVuFvMQE1lVBU
spGccUxLz0il/dtriMPZTfpBbur+vmpt/SDW7sQGOB0sBfdq9QpcY/FvSzaxVs4FEpJnqyvQhW1h
7MeJGR90Sl5HI5v0DRgnNTbJOJ2SbZE/DHICrxHiCGLTSKIxaEDF0LaSdrw0Sh2/76UC7b5EtbIm
AJ3XGd5Cxj3eN3qBZFITh8uDJck4UBAAqsTnEsy+NLEqPkED/McIl+UkTZ3xl8KMTYa13iGrlKaN
0wM5AITgitpCBbc30HlzE1N0HyN5xBwwVsZhxCnYTEnK8TNC1YnC66cF4DXIEvQtYRXrTnlPLBPK
c6g2KDkNQzF8RRk/hVXUFGN3FgZKswiuFWL0SmUwz3kFhNkLm0r9hlu8iVtlpRd3hTKoDBo142eB
PeLkagW9/tKq0BAQc6CWqmLB7+0TxDSZdH0YbSATgD/V/HvdOSh9ldY8Xcxo4ad2jjFkXmsX5te8
luUXjIhBithd13yJhdL+vSwMcL2wAN/l2XHd/jAzSNJLWuJ8lxv6SZNzo3edGpNGz1EH85uWpdpL
Q71igLYas8wrBxNdVIGBBcKwqJk9N8ViXvpCQXW3RantkXfWL/dNnUafRWaLO2yYxYfCjJtTP8eQ
h6tFfRKj0geyMRcXJ7FQh4gSdXLcplZoNlqmWL5o7WTT8YfFWhzEn/UW2G43+nJACPgDg81NZSvL
ozy2Bru6FiVONmCVid3rFEaqmyVAGRPxSLTQzmNhf/7zIwxtCI0O2IQw9Tf3UzkUCx2RKTknZtoF
UqTZL1I5T4FVzONZUFf8nZvLkafq3iUCawTlGhqN6y1/fYjzXh3CBOFcJLcn5PwmhPe0YqrOVTr9
ZHQjH8SMnYhIJ9IAM8Edwr5c//73mBH2llKaLTUfdgeekxmVX9fJPws8nYOAuJd8r5LtK4MBfiYD
quulbHVp2qyivDTtpvgU5gR72W4UXwDV8BJdWK7CmPmktSmqxWFkPjRq3Z6iBfxkNMhHtI2d+Hz1
azbBUq4iQwojrgI+IQ2yOPWGWaoQ9AWQIzKpuMtT+dft/bT7rjWgIesMcWUFXb+AruOwW/h3n9s+
d066EdcIKs1GsFiVdnBo9tqTGEGRWEFJQUpqK54x2mk/qSB/z9YCQCtKJ5AmkV6dkqSJPdPGEkQU
4NksmnNePWmDy3BLuqvSVe6uHjU8Ly3nBPvrIGXZ2d1XP2v9Kr9tN2IqqkhdSaa8ZPkFnL0cRKhx
ep3Q25Pc0p++/cp3yg96tCSA2LhYFCDr7/ltvRFbNzNTcnYanAh/aLqaPmj5Xc0n+ZQ6VnHqWl2c
5SaTLmrdHx2ujZ/Da2kOKplx6MpBRMxkk2+Af5nK1FKJIHKZMeeoTpVje2MmHjuz/3exzJM+J4GZ
NX+FY3oH+uGRdMtjd2CsW3+blOqrpYb4KhfvLXnwprz/pPbOfBACdtIGhlOM0sGWQtXYppEDjKJI
rEOJ0WxR5UxL55T11Z8pR72+CsfAI5nDD2gI5Z3rL5EBpZdLKaItP9uj2yP1itNVphw8yw65Z6Xo
AkNG7wQDSn1zxuRcgxCN7EmAMQ12xMIpTog7ZpdimcK7FQr46Ehp/YI3fHiSm9g4qWYjn4s2OTjr
bzc6fTTQpGy5lRu+zcXkHtdapAvCwJrT2ddTcDzTkkUnEeNYUKuNOLAZO1hvW2ePYY8qaYic8BKr
1WNmtNVFSJp6pmCsfgihWZfbB+stFw+/Cb4j54cuBh37zdZWpTwFCWQ5AWpsd5m2WlZJeoOOQ1dp
aKHOc3PKEMzG8UAPXaXFliDW0fju+yR5b4twuE9wBoj8EkMFELZH+BflbXhftV5oxyPNRuKwldJL
p0btEmE76FW2sysixHRHkhmtNHzcolD7L+wXpvw6ffoRqwrGBEbd8wSIys0vq8BYGLYPtVV+nJsj
aOTOp6Kbiyk9tSgkk+0s3arFrITEo8Dq4sdx0awZNVH5OQud6bNtRPnBl3oTAsleaEsgHgXJZGVK
XB+8qMOALRZLctajcvRCSba9JU6HJ1svNewzI0a2YXtKMuXbqu5+cA+9+Qzr4nBA6POuijTbseoy
FRp+r21yhg6NAYEWfTDH8i8lyzAB6Otfhj58uL0vdxd87biS1NDj2yQZibTYYqwHgtlQh+c8K7uP
5gz035ll+6QLw3R7uzvi4b6JoGCJwb0Q6XnJ65G4fsWlBBkqHnhKuTe5NcfcwYhhPtrTb/bNugr3
GPFEA+2y3TdONlmOFPFoIlLqu8jAdGyRMDeJEUg7jcCo/7QkX9ejtQCdgj4lbP3rpxJD1Ey9RSaa
FmgvFDivBdgSHUH+1g9yld5vVtnEkXJSLSWPBR/MsN4h/FufaTbYT6GJMbU1IokzqLXxIWrHo970
zuskOq+cIYSnYL1uLqTJ1NtBTWbmpFXZn6Uls/DlnJKTKc/TU2YcssreXk1kfCtHicO4jkO3Z0GK
IklNQxGfw1pVL2afay91NGn3dcRObRHbv+vmPj/PA5h0JbIqP0wQe02dVPp0+4y8Eks37xxku756
2tIpIEW8/rIReLBGsiFEhXi5uKBjUgzC238pDAHtE9ld2rR3jpiCNNK8mX6JP1dz6q2ifa4Tph5J
cnMCmqT7GE2cQlNGLXGOT3Ni32VJ1bmTLD8j3fwBTfz3GsAnrC4slMcV/YGGiHlqu+7IfHTnBF49
0Wav1lMqMByIYvK8+SdWN9E73Brlu9vvbW/HMPFcZxkMmAlo169N9PUQWmoWn5HM011c/dpTZsqf
QcMMPr7nR6SmtwUTGwZpCnCwjAfQuVof+rfkdbIKKV3wuDjHg/jHSjAASmdd+5DB1vWL0HgxtDk7
AVWJHwnAiFbDSQ1m05IeBu3PeQzrb1kBUwxgCXHb01JqdldBko7OTq2lJ0kbEVGT28UL1ZGCODf1
wM6Xo5JxJzasPVvo2itmBmDK9QugaIkKpeOrJm33XEap+smJ+uKjwozyE57gAmVD2nn4fVjhwad+
RRpvjghLU4STwNHT37rHEi5QIE2S+Dxa1QPGrZimhKEAPJAzR7NojXR4XJT59HWyegJk+IxS151m
ip9UuP8II/SyUaDGWgy/TFTd3S6H3C0NP+hTXyKoVn7b9E+AtlOkasQPy6jaU1+UHar0knd70+6c
jJUHxM3EoyDosV6Yv22ivq9MY3Z4h5C4usCxkBNzFDju/2EVCgi+E0NdGIDXq9AFpbCMwgh1HDH4
7GjVQ5fSPriRdi53erarNDg+oNyBm5CN3lkmZSPiMUzjFw9Kp+zHWa7cFSaP1i0lNhr0VA62wu4L
BCmOZhXofCS5rx8tk/G2GywtOre681N0uJwYUVKcbr+/t5UiWQOnnPk7XWP23OYFVk2opzYjT0jy
af1ex+nUbZVFPkVl3AdlpOU+BX12AnUkfZZq0XmiyeUTkLHkI5iY0RuHSaeTpxvvh6VDtS3NsK8J
G2t5SGt8PCYEgRFnxlsluP3Dd98O3pJIfjlwfLfZZZommOFIMp+kd/BFU1GHMYf4139ZhCEGCTmR
d9sCrLMqbGzBIrLZdmctLYyT2ZRH0o17j0KWDMZ7hX7wta8/tGZ12cgUgg+9QPItcc30+jUruP0s
bwsnvvQ6qmfmC8XxDUOp6DNHR+SOSBrJ6V9iXPS7XKZtbi7YyyXU6b5i2Xg2jYApl3p6RgLDOgkN
BBdmIv0FZ3IkTTOUp7KyFAe1wl6OAn4J5XFELNH+2mpEqFFtFhHs3YC7pP8BmkVzI6gmnlws4l42
2tRtC+4WEM26O5s55KbeDNK0PrLe3bv7IN6Dq0PdhtHTFkCB3HxS9lknBTM6a++RvX0UGLhcFrnQ
AyPVivdlPRZe7IS/aGoWv0I9IstYhum5NtCavP3JdjYGOvVk9lAp1lJyk6JGTjs2rY2YZp3Pwkeb
SHFjXNQPNsbbVdbBF9k2iBHovdtObFspwLkXRHPMXJ1wo0ibuzjPjhQU3oZQVjGhvBBBOU/bJqwu
z2ZWKksYUKKqqDjO8yUJh8FT1WS6qAX+cHKpTv7tF0gs4OxcX6csy+XDnUqnGYb29dlqk1lrjInO
fd6jw5MojzXOYj+XkUbxSdaz8VwDh3Tc2qkazeuLNn8xQmvCZoMhp+KO8sIlXFvyC0Cf+RmcisQl
LL83U8f5GA06ksAVSJyTA7YvOWuLWnzCqFD9aTM3UDy9TrByUydt/t5jGDz5Qrex9x0yrHbvpmaS
Ekw1NPRuwzCDhJprS/opxZ4rhEeVrD5tRRxG0H3BLPmtkjqTnxhVFPro0EmOZ0tqk15SM4+ehrlL
HpuiD79NoxT75uTUP5KonzEfSqFOuSoQveehr/XPyjgVv8pOLf9O60gk2FjJxsi4xRjYzk5CXSAl
f2d657xL0IYx/baUWSqk1Tmxy82JDMwaa0AGJmTbZcjin6ktOAFV1iY/pNFRCoxMpuRLpFb9X+Yy
w7q1e+ruaqkXt9HYA+c0VsvzoHY9lknA6X5OutK/NxPE3V3TMJvLDHH2uQAFjouVokqPSqMn4UmL
R/0S96j5uipuBd9jyR6/lLXePue6sri4obXPNvMELzaKx6wvJLSo7F4uXbHUNFzKMfxkDsJ4ILpY
n3L6Vc8wgTHqoV3U+k3pzA8V4zzn0kkpY78MJSnJb+y2lv+urayzXXx4koTmDTLhXgGUfgxgk0bf
lXIZhN8rSv8OwfNsPjdGLene/+RdiliLUJkYJVYM47PWnWcJ04J3g1wanxHxKwsXrUB8RYTTvUQw
vyLc+TKAmkoh2TSFsNrFNM6UnsekKP66fSzW9HV7KFZ6LEMR+kBvkMpR41iI4qZhELV15YVxWXh9
pahnqzU///lKaP6QNDFppX+wSaTJJoSKGyxdUQQaHuo2/tX1mXgnO+2fuWfT5mUVJPAwfSZxZ6q0
zWPSKIqHKWYlyoFAREXzsNSh4WEj9/X2M71me5vXB7IMBBONvlei+3VMyezatiU2ZVBHLbI/2lJ8
kiymlsQD7cLlgWmU3jK1BNSI6OwAGysrjsLpqxPL2x/BD4BNQl2obgLbWGsTUSd0giIysYaa8Fgz
JmcKKr38rM79A3TMBrtYe/SMsP1RpjiqIsRdPTRS92/kfE+l8aHrwm+JbT6YsWb+wmEjurSpVh/c
7Dt7jeYR5CWqV1pIW1OfSVgLStDstU5qh3MT2//g2NWfwMKGf5ykUyOaK5gGEDqp7CZftqMQeI2W
h0FomCiJFwZjpR5/zrqcZPjmuTZhSYuDxO3dsPt8GIFbqGeih7clvUchNpEsQzvaiuSvQ6fMbqSm
44X/1vwPrxJCBT0jDi5Ni81hsrBvcOKSpZwslt0+yWIX9INAfg+jlttPtbvHsUFY9zdwfkix13vc
MbJ+RDHACQbMhntMCwvrhBJpe2oX1TnlqjHcjVy4J8lQBszM6hIz2cPr234bp+g3EvWRK0JKYos5
M1GSmHGXd4IlVfJAcdTCRw7aDhIEqX1kRJtPYqIiyQ2My28//+7KK957LfpW0dvrxzfkIk6lnFZ5
B4X0VJYNPmqxsO+lASXKLBmjz5joNic1M9SDj7yTja2afogRM7+B+bZZ2Y4QbcDQ1wl6kLWnGc0Y
ZhrOkXrR3q5VVsIAfGd201YtfhQZeunl5ASlFCZ+m5ohBELpEQyUdTB43X0eKg9wFLAEOCTXb1In
8RF5pjqBnpjiHdOpip2bHCGQ1reyjYb0NxFeWPXYgf1er4IjXeGQZLBKifzN0GhtgIFk/iTXaYPT
YHLELtlJK2mOsS/AZ9AP2LozDWibTDXxNpDKWLx3ZqQ1orqrT1U1FESZQfWHTitcrdXi92UzHs13
97Yn0ZTagL3CdGNz2Y21EgKgYXmUzuWfrRmmD/hpJwHsm+J5dvQG/mKj+5Jlfvrzc/HbwtuwgIAu
OZVgYfTq5EDVo/yLmloSpsioTsRpFftCi3GbLsIDyOZO+QBKZFVNBMVBIb7pJnXmtDQgVPjAzM2Q
J2gq39by/CJ3ovHmLq4+Il308/bDvt6h213FWJrmOeHHZNByvat600gxrWydAG+Yv2fTLE4TivmL
W+Ra2HtDqeMAmkblPS6akRtJbRGEnUF4xpwWaJY0Myuxvhg4235o8fB+h5OQ4xXsjkDlOrkI3Rm9
YRBFwARVvcvppYEuQ4US+FnJP9X6n01ZRC+3H2p3567WLsDEaGRtxZXaTq/mpuNFMsdJS7dAyelO
k+bsrpeNwV/CufHUPsxwI1Zzr6Csubu9/qtrweal0szlazAiZTy3BYjEzWJRXHGzdFXTPclykj8l
k90/NZZeeItWVk/8kOLR7izHbTsnxNBTjB8kyja/VDLZNzMrvyv6yb6QTpYPgwwSrFvs8UGVFtkd
UfIJETi7IN6DMOBSmE9JrkQnGPPyZ8MeJqw4W8t3EIg7yRGWJLIK4mBicc9cVOUBeTqcaBSN0fGU
LF7Wn/BApgOHehAzdT3uBAwdtcGsu6fSOng1b4MYinmrCNQ6+IK+cb3d5D4XktywgYyuGJ5qe3BO
eMBoB2nSTuxY8dtMnxACXhmT16vEhZGEqi1IHNEVP+HUixhcraR+1LS0geYs99WiK4KKPk1w+/n2
ctYVl4BeJFF6Lcmvl64SZRgHMnlqp7S4q2NNDA9wX9Xes00sktGNrOfvuZEqd3XE7sfuCL2nfMLq
Sw6n2UvGXv+2Ort/xIGSKgttF/nRluOqRHy3bVGmTZTkLl6s8Y8ZEyvmneEDcuVsWOid1z88mzMb
4fX1nZWKdpGivPMsFVumJhb4Aal67+OmCcKf5l4gOf0RZGzntqbaAPUAX2Lt4G2CX6Tk+jQ3FclY
Ab52VkPd7eo2vxhKeBDfVyuE7UXKUvggrMswu9/sjnyWs35ZTDuYrb79tOiz8nWeypnidJ4yv9dE
57gVs/u/YTSqX6F5jLhi9s4PqaFp4Iohmd/PsBB/hiCQMGyfpqeU/mnhxkaSflMlBRm3GS3ALxPW
J08mcNvcpcCuH7oaKyBvDkP1KybgyhHza73/t0GHa5r2FlF07XRdf8CktS1kw/iASjJEQWKjORbJ
0ZFD3lvwG/uE4mNN4BCJpoa5XmZKiqRol4YMtRnHJFBanMZdUKQTyqukmrlXx0lyUccy/F4WWfSx
dYzlfsQbPL8kUp4wtwGmSCFXzR22epOTfLx9AnemSytFAIEDUNrgtLfUn8qxJDy9cycYO2znJef7
lDarjFpxKiPjUlfZw1Dl75yQ5k6kvxSj/Hc2LE/1XNxHTf3ci/E01olnyOXHgY5+3WleZk0XCXt3
FR1LyYGGHHEaeo2rpMcaXUWA4yB+7WQCdCtXvAMsNxqJmyiZ5Gafgaa3A6o8QJs9wJqi7nWv1Y1H
xek631pBjrff286lyZpMSdBtwy90Ww5MPUrfcTnbQef8yPNieUBBtbgrayDA9oDgb4PRuBuLJjtp
EeDt24vvtKTR8lqpocwHiLpbOHAeKqFVg+gJUka/rpWKByVsz1LafJIjm1G6UgZSn38sHeUlNqVf
OjwGNWmPFF1337vFlIiyCATWFuCioOcbZaKzgyVy3iljvLbqF67OMolOTig61wr/vf3ge4cW6DVV
0Gvit92sY5/nMOr40rUyar5T2JZXxZzc26u8FWDk0BIYUKqHyUhTZxNdq0RGK6Lntuui+Tv8QDso
iwZsPehgX82KxK0z5t41s5O7KSubC/jW3nOU2PhshxNcucTSz6YSifOyrDPapBwvTK3jxxk5uAdE
yLQgx/L7Mplx/g7t6z+fTa4////Af+y193Edc9pFk8q21uxADGr2wDRPDWD3tW4cqc3ZWVLpKZKk
6eAQ7n4a0mLIlWjTkK1cL0rre4EPutgBDZmUxqUwXa0SR45ie8eO/qRlAHqw6CJtrl1zaepGC7Fw
zxW7CiBemHRDRycQS5V+NoykfUyWxHkoysH+2OQiP8hX1mi9vTRA4VNXwoEGR7G+hN8m2AD8hZNL
LN9k6yg9N9FXGPB+YU7gxPdQJ37d3om7L3UFc+EHyv1hbV4qDrYAqgb6G3asK+4cWvqlg7/v/3+t
si0ADFCIE/1wO5C0pn3s2xIesiN1B+9u91mQQ1Do+QG83rKQ6MvMtFBadqXSc9H3iuVHeCAenN3d
VUCoIJ5CMgum6voL5UamFXo/sA2TOCL2mh9LVNUO4u/eLqTihLcFvYkB7WYR1S47REgJfFNcqu9z
e0neLQ4pmDTb6UXLLQQIphY6uajUkwN47eAZ9/J1kk6Go0ywmMBuzjfQg7geRM6bLNTyYqTYrFUp
8RDm2HhJqSRPndYb3iRb80G2sBfxyRMIvjKnj3nB9dvNVFWYTI2Jv0sUf2jQjfaFmX1Vmuaj3dsv
sbUcIf/2TtzvK24OvJ7boDhkIjASpT5zg5+5pS4XCC/eMi7SwRZ9q7mwktdXoBNqmQZgn82HFU2f
9FnP/ZKPUvm1aKpJuDUCwCfRQgiPuXMflxZRx3KW/orNzrkfEX3zJ83Gn9bu/xGKFR986539DC6O
mMPhXy0qNt+6cSS7lwC7BBGKSpey1If7/4c0dee7Xq2yee5liJsoWuPMPKFBhVov9qz5YDI6a9sP
WTQn6ModFRa7T0ZgwzSRbhnzoOu9ZFTSKDlr1NGqZSRpXGbPXEv627FtB2AIXms1D6NDzoRwSykI
LS2rdL23uDFiC4GntFkyr856JNJRaP/emU76VdeyqXJxZJIXbBMNKfOoTSbj3kiHxXbx/akjLHrK
8Fc/0IF2HakabB+onYWGnTx2H1phqt90zP8sV2scyMn9Mgv6P3TnV6cyp4g8redPV8rEOku0nOKF
rCJ60Zy8/X77gfcqDopS7ETAV8PN3tqZmEg7KxUoR3pI6vBs9LjRM4QV/hQr8amNFPuvJu3mwAq7
2oNbmT0gC6b/YMI4vFeMML+PM0nylh4wxe0fthM0QZquUE9+FbCsTexAdVLHbgvdi3gxMYO0gD4P
XUgZQZvJK7KC8ZgmKcFgaF9suRk+3179rTQFavCgSBD7AERqoEh9vd0KiteFcUUYUE8Njeek0fgU
h8ZQe4kD06ycFMXxM7uNXhSxKjLoQq8+JBm1RIwIXOomQ8vA2i4pan2JWfApFVMeB2mV5OvhJ5y4
mZ3rBz97J9TDoaV6XMl/YOfWQ/RbwmFNqiGl49pnctTxae774l5Iov/LyWOECwaUGCzaXQHOzOYB
i2PneDJwYBoM05ryeGt8nskK7bIecjpdo/4f/HB7bz0NByzonVVegY2vrT+GwpvA46R5OpiLbQXK
jFyY69i11rqGXhcH2enbAMcAGPjkysCSyU4314icW41WtYMVhK2T+7KUxS9x2qSeoU/WeaLCcQsn
zF5u77mdRddxCpghalLy8c2ibMe6zhTMLvRQbYW72M78oXKUL6GpNo9VvZQ/G2syDy6MV3DOdY7K
vIPPBucHdjkIvustU5baVAMQAQXbk435oZxhpBfanWa5i0XD7F1bD/UnuRmTyKtbo/qUhK3WkayH
vRYUhdl+62K1MyDbltpDF7f2TA84jlq/jszRPsVDatbeMrcWxsEa/vSgV0LlJayhjbl5m0yp5+RV
qj7azSwEIjd9Grlx38it3/aT9qPntHVAt0pIGHITVv84ZTb+sGh6f02sqoPMjIBl5TZ62uD+urTL
XQNbRwRpu1BzlfJo556eIdbgKpK0cGHl8gtdDVl2kZPv7Hu7xNz3EhqVcLyEdtbjkHR570emVMCt
l4zFpXdm1CskZhk8Q0RV7oOErAHFFpOZ+VSv+fOUWX1ymufkS2ZIbX2Sw3DKPQvGytc5HPTnyU5E
7TJGnvIH1Mom2y8rf7SGVglyugWFbzqLiQbrUExP/Pr0cWiKRveyucyA4/ayBjSxT8uD/baTvtAr
hmdJZoYxF8iX60+P0UdC0zG2AvSXI7zSnfZlNui52JGiocyJeqFQ6vBd4wAimibTeYeCRx1UJhPq
1gaaoFv1n5eFKuoGdEpI+OlZbMvCuLfDyG41M8idML9omejPeKKK0+2T9jZLZBW4rOi6AdSjZL9+
8DrX4wQfLxNzYCZADbmzj5iHjyPJRClaHUmQHi23iVqt5rQdAcUMoHWZXivXzckZgGTLVh/6ajL8
eYFGV56SnnEpDgoM368fL8mlRlqk2QwmrW7OU8eAPa+l8SByvL1rWGWtzaANod20Jag2ranhCtCa
gRmqma+F7fQ8aJEGplJiPUx0Hy3gJN6STEcMvvX3b0IWkiE0WwjSyJZscRp5VDtFPtdmAKRd8ua8
RVZNz8VdklnDn4qH0zxyqJqgDzAkBfO6eZWpsVhGNhqBsTjNHeElvBssVU7c2xty54lWDR6cFoBm
rHoB18vQGSqiMqmMII+l6CFLUvUygBELKmFVBxf1zlJQZTFBphRdhZY38V7vY1QRyhjudiJVaLEt
As/z1vHrajlq+O0utSqlvQ4DmD1cP1XcxknbjA4e3EZSBdKIlGo0quNZISgebMaduxMDMSasXJ90
OrealoxKmy5edD3ANxnybBYiIhhHxjt5SbIvSqPISP6B8rv91XbGUbxGToEOTXq15NxAE2SFGgA/
Yw09VPofYkQrbaq5Q3NLvx/yrEFPcdBfxkj9mTpa8jHTwIViLJIE0+I4CHMZyv2C6IVv5noXRHaW
BwuaIgyFsgipzfDz7Z+7845eW6HUhqCSaRFdfw6q75CaZmHAVOg2wY7YEHg6MMNLU4Tx5fZiOzHP
QdsNZUk+Bnjo9cf8lokyhXVsFJj0AB9t7YGs0zhLszQgnIeHxiwV4x/TOJAvMpkG02gxTdK26/XG
vB45wkCswwUcbqNAJS7sIjl4qp0d/co+ox7gs4O3v17FSodU1HnCKuasv5hOPp+ifOlQjCec336B
b1NdAsHKvmdiiIzHFneMn09eaqlF73dulPeh00YoGyRHVdYOe4NOPFEc2URQCpjKXD+RKKzJQPpT
DdBvlO4lxw5f2iyqGUUiXZK5iS5VJ1vU0x12XNO/RdXMQTnp012DBsR7C+Lsg2My/zYSUS2ow+S5
J8hhcdZIYre34qX1FkUyPxh5PAd/+oLouKyELmbdlOzbWqfTRNWZta0iqcIoJa/Dn7bdRP9lEUYI
EMh4O5yb69ejiKXoEeNVA/ytB/CPVfvdjET56fajvD0s6LtpjA9IwJnObOl5ehFlKQoDDBAWJaRN
3Mfe0nVUiABzUBtOjmwCd6rb6wXV68eSRjLWdDKtQK2l7n7OmyrI5rj4d6yy5D5+jCFvKv3gMdG2
UHPpKcKTKQ7QLxq/FdgmkdpazktqIj1ig2UOSAPsS1sX6t3t9/L2uPEzGTeuQ4J1bLb5mVqyCBCZ
loXdVCY80ZMI1qPcu6A9tIMPvcMfYS3oGvTqIeqgbnj9SrC+cQDoYUWdRErmwSVsfKWqFE8S6RSE
Zc08BBnoO7muWh9JodkfMl3yzFKUBzHm7cHnhyCNvzbxqeXfbAaH4hwKjxVgbzVcxhCNcm12jhql
O/hMluE5QdbBgALLc/28UbnkbQhmgdlSRO0C++wShXHvCltQWBs1Ci+zOno5blYPNfD2u5Eu+sH3
3XtUclT6lFBgoduv5+K3S6JKYypegB5BHFk6RoRx5Wlyr/9xJCXRp6ZeMSuUFvImuZJrW6lWY6Eg
6UbLD+dxvqSlVZ5u79X1/3KdlLIKrGxUglYVj+3+kftmghalrhxFC4SnrUwXZbH+HWOLfouqQGEb
s+JeJQc4SH32DsmrXDYqLdQ02/Y+GqVdmAudl7jU1kPXGuGpDXNss5XyaKm9OAXui9Sb7ijYq82e
QZtfk+qZ7zX2U+kPKXNLRUlSHIY7LnVD//NC5rVEW513HfrZW/iugmJyK02jFZjqXN2pfZK7+RDb
B6nD7lMR31eLegLwNnUYlBnTcWmiqVRatsfArKYDk5SXpBg/a5PIP9zeKK9QkTc7ZR23koORPm7L
7owppBzGthnMXVUiJ947nmUkkx9jHeBFkVa7LXScCzqj5mUkPQhguqB/Pjbx+0Qf7YvoEWGXYI9Q
lOAWUhuwVfWhkbyhLRQXyfDhqcfR5DHuqWTnDsMGJTTrR9scRr9fVqDpGM13FgWNByRNrlxHEfql
bkK8fjEw0Npxcs3KdlnFNqsJY6HUOKuzlj5UEyIK/1MrTRclTYNmYwFhs5aW9h7JqR7izmh/uf2y
9r7NyvVHDgOo7BshM030Wj0vNOKkJleDPM/CgJYF2BvIIgyoNeUAbLx3ilesMVBxxmXaFjxdKyLO
jYT2f+uowm26QvvL6AzlvQhTzRMIfWPWiiygA3Ds4BjvxEKmDUinOVSAgDQ2sXCKKkdvrYQoNRji
sZ/Qrlbytj24XHaCBQhBbjiLaSQIyk26ByJ4ykzY28GQdxjp5UZ9SbTqcTKm9uBUva02aGL+ttLm
7i4KDSnpPOJURZHhaWo54jQAIF1aQCZZEpaqjSw1/+UlwhMhJVxztq2QvgR3pRMtvpaOUU7n0qkl
xkXpEXb7FXK+OcHcI6t+KcJTVB2bXCFhShUD3+buBHh6qsAze6HTU7jlcxiokRbdLdogX2zayHAL
kuleBSQLD6/OL8WETDOlXucrcqffyamGkE8x5H4nJf/U3ag+gbhQYGQY1UXplPq+y4ZvSw7jzVFA
XQ1h0b+fEKZ4lLrQ9DoF0GCUhiX0qyU+3z57O3xfagKD4QcSYCQ8WxmVbiidpCsKK9CieFYDRaul
2oskzf47rxlCukklm0y0sghtjWSc39fFojduaIj2wR71uvUFwv4Xc65AiKGjJL5mnTwd9fL2djRD
IsbU6yCWEcR1DhGLOKr1miZm1vTIIclS6Y3VqN53knEE4txdimi0QrgQwrM3118sNUlkKLlFIpwJ
XzjqR+ik6aWtwMkcvPq9aLAq8f7fpda//z0zKvI+s2LTDCTTsJ4cK66DNqyyRx3yXzA5Yf1dqvJf
qT11rjmI+D6xyUP7srFckf8ve2eyHbeR7vlX8fG64cY89LlVCyAHJpOjREqWNjiyTGMGIjAFgNfp
VS/6KerF+ge6bl0yyVa2a921qGOJkgIIxPAN/0Fvj0Ptfi9hmpyJ197JFiH6rr184kUD4sfJY1Go
Z25HZsBO3VA56U7ga7sE3lcjWG5TDdSlbpC72DAa0/zOGqaL0Uyv1QpnH4rsbhbawTXqT43TR7Ol
33SeFqmlPSc/8lxYOt2fxM9w7rnSOctP0nSqHN7SldR3fU2L6dQOaj4GTjJu+6ynDo8xz64yO3GR
YAERiqVRF7h7yQ2BXbmdJ0ttNYTUt0U15xdaWdo3wZAvV65ygedzAW9zdzE+/zfIIgZAfQdzcoGN
MRrGagsOyQ7hc52DLL6D4FsZ1sSWa02FVzpZ5fMi58QrbHe3Kr99n0XXhCj+jJtct+sD3YY+0qzR
3GtmtdylQQ2aMsjI3qvKwdGeoPTfWJ6U2egacVHhkXKyDvAgneY8D9xduuJyurZC8chM7L0T21WY
lwvSqr6WwXNFNU8v3ad2rEeo8GUREpqi2Njqw66FWHvm+F+/65vvTjUACB60GrDpr3dNoIFIKrne
d10aXxE01R/dIpEf+xHZWKHrT27miYsKEvLOWtBN/PGkvLdlSTNoTaIchtDHyeCmGovczWN3R64z
b4wMmgdhUnAmmXknIKKyD4h7nXYEyk7ChMGIVUf1liZhg02qEw/qqp7LRxsqyTbvg7+OwoK8h/oj
sFG6oLhMvZ7RlU0yZK3n7oY09rbxZGUbaaJZ/OOpe6cTxTDo5NhU1YAVPy//F8dd1aWWoSk6JHVR
DCEqSGVEzfjzYspgM/PfX9WMCEjbOpdW0qDw61/7Gp32Yfr04wd5O7v4tq12cbQ6PQ66k9dtzc5w
k1KZu2kuv5BtmZGjQc9OsGkHTlf3Z9br2wuF4cCSPxtBvtWekc6I/Zpbmzt70bQhBD02hGNZpUfT
bey/3Ml4NdZzPeDFFJNAtfRgCypZsT5d1WXxRyyac+XEd+cPCxbqvQSYtGdeL5eyiQundQGQzjMM
Wn8I9K01i2brtT1JlTefS+3fm0CwQKBXgJKCezwJZ7ElnVdcs7GbPNGHDQp6twR+9bZzjGn746Xx
3lCAntD/pD4Hn3T9+Yv5q/UKjQukuYBW1Pp2yID06L2PB5UXF2eGem8W3fW16DpB5DydRcRuobfj
LEC+Y9u3ViPEZRtLsU2AMB5jUcszy3Bd1a+PTXwMyOrBpaOUj/ro61fjuJ6LNGt4tUWnpqWoS20z
nC/JCftqG+uy2mhwJjdTGZzbAW8PTYY2KXLDE6ZRdAroABefmV1SGjvMvtt9g9tZWMPOPDOh74/C
0QLlEj3A07rFgum9NPzMwNHUsKN+oESCGsM5o6f3VghNPJI3hJAIR9fP+mKFiKEVgAn4bKv+OkS0
ecHDUMyRtGV75oXeWyG4NVC/I9UBbXOy7isbcbGmlcZOz7syzJPJ3bTpYG4SagNhD8X5TDL3TvwB
jBkGPjx8eOqUJV+/mwxy2v51rO8ylflR1WrFleajY2TriRMWaOBvK1ZRGloIX4NmiM0LXerLASSG
jNraOwe5fzvVPA6FYYRtCPrB6bx+nFpvjJGHxZGt82FS6TLbKS6wHViJhx9v+7cz/Xqk9UlefNS4
I4WFNaHvSNnc7dz4A+DOAketVK+20NG+/Xi4tyvVAbaF2iIaNsRlpy5eHToPVVXzYqsCyT6QsdqW
Ri3PcGHfmT7D4eahYEiGRyHv9Uv5XQ3gpQkW5O+6+pA5ZbKrweoeyDzP9UjfeSEwskhGEZWtp8vJ
jdqBeO3Nxll2i4MeNArKQwQmJz+TL73zlRiFRplP73eNi05eKNadwXPNZed0qaQoX17HRXxjjJ3L
4pjPYabevhNVN5AjMD7QDuCqez2aGGKmzJrM3WBacodgS4k4UKc9/ngpPKNQXh/LlCOh8D/jeJ03
QuhBLauEZE7fDUMXW5HSp/jrUpuOtZEKFadw1Lq42KgyXohn8eQ+5uCpxS5pm3S45I+oZDs6SWHf
TmUrPtAyST5XnVagmMRZsQHjmtzn+VyrQ1wv4hM2Eq6GyV+Qzfd60P4BmFU8YjiVG2EshuWz8K1a
4B9tO9eO1Mp+k4z6ooVWrsryNvUV+VNl5NIAxaSxnIoWfPfkNY96qYwBF7q1iDetPZbNj6fpnY9B
nmwgSg/YhQ1zUmfSsdKuLXfUd1NX9ft2ynSS0zT98uNR3oHJrngaVPRWERpcUU6GSYnn4eahRR9P
Gr3eTKU3db20qCAic5FfOWLW8lB2VdChUU99N4Rd4s1RnpvOPmli+0Pm6uKhX4oY9iewqjMb4O0V
DpiDEAitKKKuN0roSi8yc6qLeWdNbn1cubAbS6XVTdtrYCJgm8AY7+pbLDjOqeC+nX9GpsVP1Y3Q
3T2tnmPcSCcxoLvb4mxxYQJq3Vh+PZ55v3dGIW/DrRS8ETyNUwMCwjxbUzkbvB9yhbzsgiS+Pbln
4KVvjxGWEfEIPQ6kM0EBvt7YBb7j5kwVa+dkRn1p4Us9gFGEpzjNRf1Hm6bemcX7DnVsxeCsIoSA
f1i+63u/uF5k2VqjnE2a6vZAYpzUTvG5oRXdXpaauciw00p51U16Uh+1ooWnnFoKH49EnxstzC3N
d7f9YvffhEjHK/L0NN7b8SwfA6qsadQKDXqZgHeHMpYMtDAwW5rJfQyHczNKIz9XIXvvM9HCJkID
PouwyukESpjzVou5iVzksKnk3OwCC07bjzfjuVFOoh/DkZ4v9X7ZJU2fHV3QYFHmVv6ZJff2kuTT
8HEcwAUAmE5jLOUXSkNOjCVX1DJs2swK7aJeooQT50z++94Lcdk7qLaCxgBl+noVaPAG7WTJWHdt
oK5tqeHKawTniorvjrKizMAzrhSRk2lLwIJ62ezPO3IPCnROpTaaFZ+L6N/bQ7RBCbJXNINzmie1
eltBb7RnUkAr/bQ4Y78H21buGxSBoipAfe7Hi+HdLYSyBz0iZJtpaZzc/Wpxy3agf7erAEofy94c
m8jIls+JFSP7zTIJJyHqaNKc+teYXXWLg7XYe+Drwm5wzYs4V8mHql8EPkeAl7VRRwMua8DBKFNe
2K3UaZHnv9u9nj6yk+u/fOasu4Xjk2CCVvfpxeJ2wht0aU+71jbULodJcRzM0nqIncnEXXRwz0SY
7zT+1/YP+R7xC1/pFPwKIKDs0nW+TE3G2zk1zc9Z2sWXk6k/upOV71AsgWCD8OEFEX6FGq44J+r2
Dthi5UGvMe7a2eX2fr3g5Rznrj71CoBjLX4F5lNCnKI9dteIpP1D06iB0FRWVb21pJrva8NrPYyu
vG+1rapzehZvNzqp1Cr8RggB9vg0nJvKzBmBqq2a4TTdrNYbrhxU5zbVXJpnzpS3WxB4CRWElQBN
eem0XuHlKT5CJUONo0q+YtszbDrgHmfC+/eml2IxQQrdG5qJp7dlGw+BO7ql2lFPfkDWJ47KkXbm
vCAhM5VXS+9cTp6yI80cD06f/0Z2fw449U7GSGZGDrNmMczpKdrQnB1vLOdU7VSBoJJjNDa2eGZy
W9qWDCmlNdTcA2s31UMV9WruLuMcM4cmS/qoykb7zCnxzsSjCou+E7115AtOUa+FoNIwas64qzLX
+iDg5mzU0CRnyFTvrCTY9cSHXOX0AJ/n5MVtbkgfOH3HKGjfSJT4k+5jv4DcD3XN6s680XOT8XV6
sAIIqFLSiwJHcCrDsiCCQVxv9DQcJxyBXJFGAFx8XEKUv0ybqbG1JXQ0aG57OZb4ehslfumRM2rw
7btY2f0mgPN1pK8Uf3O6NqvwFC778iDc2KouvKCnhpb30gK8mnVbp/MQ9rekyL6BBByDfZI5DJBi
+7CEnSWMAokOH7mVBnB9HVLsr40QjKmQkd018YXV09dGvMg0b2DrL1eZ13kfdHvCNVmXfd1tYm/W
kxB94bSO0IcftoaJ1GBkxE4whXmjj2nYjmZ3NeeijHJUaKrIxJk93dQ1D7RxtaLCVq/B+O1irmb6
X5gCmVsfu54GQDC0uijOsQ8Ju7S1p03pO8N4ZQVVRzvCSpE6TAGbqWjVTv7xBfUGJUx8B40Z+MIq
wctht96YL1aFLmrNRhYNTgpwq63JRfgljUdkgEgubyAgY2HQp/59GTvlV18rkoPdKO/aptkaIk9N
CypDvluA8Di2lWfOYV7owaeWM/ECFGp+RZsw/4vxyPrEAWi4FdsPS+IUjt4KoUFVH+RO2bUXpcvi
ET+q5UwY96ZNxzCrMAO9W16VLMJ7PTFKIXXAApM7Q+kmbpN5j0afbqZZiKBkjbSU4ZW4+KmsTzck
ss0cFehiRjVU2tCsqgEPQROMbDQrsPJhktpTGfbCwiasl/jfXQi6ZiKkNCGS0IHb3YQIhAnIhGOD
VVXtVod81Dn5MDVz/2q+yLsBDmD+KBSsHbuTYKsEK5aOxPa7JnXTG2+W2ZVVpsG92bvtwdCovDs9
DoCYZLTNB1i084fca9by/wy8JLdzYUZL11j3S2CfU2w/PQvXR+NuoHJGkA7r52Ta6zmn2CCwEJ9w
sIaLaKW7oknO+VqcZqSMQvOCUYDIU2k6XfWe1HGrocWwS+e2vIF31l1D/xqjIaudaxHX7jUSucU2
RfP33IZbw+WXJ+M6NK426GOydEmKT6KLuDIRCcT/ZVc61afKbVgblq7qsC304eOEo9RN3EFbtrv4
iyhchKOLSZ25gk9vAocrnk45mT7YbftNRI8jsGMqzxp342I1Uda63aVsU22P9Mc55fN3h1pbVtwD
Ftih9XO/OF6QatWy3kcTbin8p66YrcPcZJ/dSpyD9L+JHNeXcuk/Q7+GQAAK8PVIyJg3lfCqcSdj
3GH1FMcgryisj+7cJltZIC0zISm4iVXZPhR6vWxt6y/D4nkGcss1aAzIMKC6vn4GN1lnewyG3eID
IrCyqo8W2Z87AN+Z0zWDxVuHBBAVppNRYP0EsD/jAb5uXQAJ7OIIkvJwrChCnLnH3xsKepHDvK7o
lWfIxYvPl3a623mNOwClKPWNgSDiZdPM8nIiK/nxRXS6I9epg2DKvqBsbqFN/3rqFseaVJrQeU89
vQbHQ8Nl8J3iorUwt7UWq/uAYWq/A1Ny1tNxPVJe7sh1aCSjqDmja/VWnB8epdUq0Q67JJsH/Mws
I3TEgBRCgPS3kS51E3Lty4+43FPK0Je9OwAaG4xWHOc0EBexSemF7ebsLKsqsN+zlwcZ1/mZXOy9
b0ECTj2RGt2air+eoZE+Rpwi8L3TFdgEF/X8fZuIcQvs1Tnz2U8PYbATK1yYoIAjgtLiyV4iy5gH
nMrlLugFTvL2gqqpiqeLH3/yN0EiwzjcrDow+jVaPI1IZZEU8Zg1Yme0UjqbYu7m3yydVRAms+df
Tnj/wO/A3fOmnLquDWfbBQibW44KQvyMRRMWVudkO1G75qZMKUyh32572wyoLCY2Bgav+7jRCfty
Y7aeRFbLJuwcp+P2xi3ikm6Rdq1iW3+CGaxBzCnT5KtF04Y7vpQDtXodu95wDlQHoChvsy4q3dr/
fawK/cmxh/5R2FaSbPKxG+vtgM0G+ouj49/4AyoLIAXS6UumpQ65vLDzTxAq8cwz3XFMd0HseAgu
1MZw74wGFrGJVaxSQ/gG6Gm1PFRFDH6JPIwSn1VF2CUvj8q0sl1uS9MLNUSfkijQMr+HkSG6OzuG
AvMXAy0+D920NUZYyYzA8F8vuNLvS6ftHLFzqpRjdcZ9usvt+swob3cfuHcgfNT/aI6AL309CuIv
MzjkSuwAsLabKjBjYmZ8A1VLO1t4WrwB5nju/n9WvXq951fMyFpvskm8MJh7PWrXlHDh0GJZCRX2
GAokTudNbWeavbHGJbh1ZIkzdtGqHOQwi9RGw7HVvzteamz9ZYaEkblz/BWxoUVtZzebb+RQNM7e
bvou3dkmWr1xG7sFTSwSm+2E4v98cIM2+zDDSsVkOYWyvM1kH5thjTPFNg5SdAQtigtTpOXWhAvS
qky1oRKMloBX9QkU4MTth52nkqxAEMPQ0dG3JAaoWJtNy1aqQVSbWqvqRyWs2A076VFUmtm39kpL
n3U8wxjMHh40Nr8T2gr95Yjj2OjPfNNnLNOr6Q0gu63OYc9NqDc2nbXs9UoTXUG5ho+aazlN1moY
lrtsEUUFj6IpQlNvrZqH8Ef/TlYFdeO6w3FnKdHbOujL2DxZw5KBiINJHA4VOzayMz2XUS6x22aj
LSU54tL121wIxGsRuuo/g34LbgYu4SwkFQ7URtVzU939+OB6Uz7guPLAFJCzYzcHh/BkzabpYPXF
0Ga7Hpdn+DijPSwb29LkXTwHGjBHP8XGSvgBPP0Soli7GScRIDjLpIAMcvNPKkjLP6O6//59+h/J
U3P35/R2f/8Pfv29ETNwzrQ/+eXfr7PvbdM1f/T/sf61f/2x13/p77fiqf7Yt09P/fU3cfonX/1F
/v1/jr/51n979YttDR5xvh+e2vnDE0lI/zwIT7r+yf/XH/709PyvPMzi6W8/f28GtKb415KsqX/+
548Ov//tZ0LHFx9o/ff/+cObbxV/7+M//mfz00NT/eN//fSt/v2nu/Yf/7v+nomnN//E07eu/9vP
3i9rN4j4G92ngCrwKt6intafuPyEVJg7diWRrAjXn3+qkelN//az8QuothU5wYlI2You1s8/QQ5d
f6TpvxC6YMPC/yh5sB6obP38n7Px6rv913f8icrRHV47fcfrrYfPf+0eRD04kmwAjKt/BXK7wcnh
NAot4ULEiX62PWoMCNkcpsHJjkVsgltUfU452CuH+OBVMEeIjlLrckw1cNp1lnc3GqiwbdBkFiD2
uAfcKtAUjmYJlR+PtOaBis0ELDMjhe8xv3sx9f98mZcP/xwbvHp4QlzoCZzoJBYuxPTXJ2uBADO1
0C+jA3kqjEfDuEvRuc+jvujye265PEz9sb4n+gaMi5MvRTfflX9QrbOuURO0L63OnD6p1q7jbdLo
xTGtNUo2nazaOizbTOzXLzFvK32Zt72euVcEd4YW+igLfG9jRz3p2Sg+KPQsdg5Knb/l9phdawkI
wTEFlwFQr86v5gbCxgjsN9SXFlQ2zekORZxk6f5witiP8LZxyIk14jzRac2ZJPD1neeDzUPMjfY5
R8cq33OqgdDj/IuvHXPk9RuUBG7SQWbQXRp7a3qQlQyjNf88kf//4fAzN/iLFfr2cFg36U/Hpn36
9vI8eP5bf54H7PVfiG/WMsh6opNW/ed5gOzML0iorZ31tSlBj/df54Hl/wLejrOCqhgZJy3Zf50H
lvUL58NqDAjtdz1ngr9yGJywYakL82jBKvfDkoHXfYq3cwpAnwAwk7tc6+a71EG7ZXSqNnQGpd3E
w9JcTMm42gH1VpglStD0Fz1UDm3urzAeTzexTb0njIllrkVqStyX+pL4Gdg+iGy9b/5caa9uoZcH
wEki/vzAPqcnKFWqv6uC6esDoBUp6GBMHu4yc9HurUTvo8kshl3ZmknkDtWvcrKtB7sOEPPSqHvh
u+tqZyBhrzfY+gw0yJ83GUfpijp4/Qy9bNLeJvS603LXvo0Xz/xWjYY82FkREDroRbexZZ9+frGy
3jn7Tjgp67B8IEDwvPn6H6fIL3jInUzMrrlLuzpzb3vl1V8cXBRvZrPBKNpbvKtFiOQhQ3cVNsKI
K1EYiMX3wxSgZrarptqnCIdkMkXhpOY0aP8ah+z5EWnpgZjWqT+t7OXXM1PFFiqcWBfe9cFcXyl7
lMhsrMmVa46zBBjnGQfVT86NBVDvXCv5JHD6c3QgSVDi2WtUkLnXX5aDOr3NoW13NXdCe5Njz/dg
F0V+M3DBXmu5zC5dt6ydcJFTHKES2h46aQXI2Wf5JRTwcxIgJ7gZHod6A9KPdIDW+hQGaq8fZ8m9
QDh9k93ZomRLjcJS3xewrTg4AdjZIXfifFt8rXtsAmlGRRNYKjQdMV9RbKqT66I2q3QzUBV91M9/
qbcbCUgaKTihCFJvQG3XLP1F8QWxNNhZQ+/fSqE3B3dqlhtfmd2XNbrd1z4GAGCYzQsLiMWxRNjm
sjGa4sx1vt7WL27ztUAJYAdwHLIvtGNPT5/KrDh1sFi6hZYpvswIxqJovj5ONgzii1135xxPn2vP
JyOu78txB1gMUeqTMgcRdTVw76pbDjM2SZEGwE1qQcJldGbUaLW7cTK8CzLdG8PB9hEDNOadhmPJ
mUv6ndWxKgAjOQzQmfz3tAMQywm7GuFPtyk1iavexylDDFKPxjjBtqB19Oy6zDvQukVVXPW1yjCR
ywJ3MzbetkRnKFyWfPzVz5IzhaDXpbJ11XKvQEpfwVTr5zmpIFdqxoxFNvqt56psb0xje4nMS4pd
T+N+MRoRhHYwr1zb5ZzCyNsDjqGpkYHPwPKeuOpkSRrOkPiN3du3PsiARzGOZdj0NcifNg/Ud9q4
xo1NbfLOqq0+SuLShnaLQlGodcqjP6KLDZA+dTGlc3PhJ15/TqFrXRwni4eFQ0GfvAzc3akihtS7
IFXStG91S/WPAzpxUS2H4WtvpO0VIv39LYFeOpJbG85mXkr3tzM3wHp8njzAOjfYcz2755zuF90t
C3c2Mu6cJtA+d3Mlo8zvuo1BH3RHqpHtPWlk10mr0UiS+Zx8Wnmn2KIagXrEpVE/s3/XD/Kj5zmp
4Qy+rMZCpfYtYni/Jml2aQT5H2fe+XVh8nk9Ut1kZXDZc7afLgrfGPPWT3zz1mvnTI/8hSIFrK/m
ULdxdjUkZXKVF562AxgtvkyFcC6SZZQHb6yLQ5pqWFcCze1/b2oauUYwBGfKjO89HkuVtgvECCp2
J9sF07clGN3cumWT9I+tauV+tkuMjJBB96ztmcl4ZwXCSQL5DuZnzd5OrhTN6Sez9kf7dqaXXYaZ
6MZPVAbTo19103dk7PrIxZS+oNSTFBfcHePW9rrxijP+0c9Sn6wvcSR6Sx3se7fritBI2vJA97nb
L1WFJdCcjudqcM/9rpNlQvhLNQzN4HeumoVSjnLMDir5IKg55gPk5xYtmatmQs4E1gO0tFC0Vn/0
8mx4gHv5eyAIXobBsP7olasuccTUEbEv6tAFFvgwGl3/eGZq1+Dg9CGRWbCJgcnReVp+/uI+XPzF
IEriITupj3mkrNy4qb2i3tlGOeyTUgSHOQjih3IsjZvFGNRDXWSbqik7cAXZE0Zo47k64rsTh3Q6
FyOgCqZwvT9fPBNjLrYmDfO2Wxzn2HVG/zgZngAE2ngfc07g4xw3E+5HOaxDrWy+jv3IraaN/t6H
Xv1R6wfrKm/6/tFRvvoOOPjfmrbnLIb+G/qrp+xMB2sOU9alQTiqjBsplvIO46fPgRLTcei6KarA
LFx4XdUcASF9EK3gJMcj5WCIpb/VkvSMxtub2NyyAOLyRHDUuV9PI9AE4c24CJRxG6CKdbTrTHwZ
Y0H4VaZUNGfPbD9aCZN5ZvWcFFXWW9OlZ0bSDRCY+srJ1RUMBogUDYnzpA6S38wBSwtAFmXENdJt
gbOq+3ypnWMbCO/eMpfmkD4H6f/GU6wyqhQO2SSBe3I84Gk5JdqUG7eFb4oSaIrfRYPmptB2DWr9
Q/ObDjrgm4WMVZSvv18Pfbf/yw9BXkrJCiEYsGVvSjTe0A6eNZnLLcbC6bFplubaWHz7e5HZxo0X
q+ZKTOXNospso2gOfls6+xx+9UTKer00eAbwNHDjeBBK/683jqcMgSusrd9OhBTWdgKA/gWlAeMm
qddzM64y7u+yQHC2npf0BvUj4yOWs81TM2TpsqEKJ77ESdHLqFNt/1hYQ3fQRtu896Rwjs4amCbZ
2BxamgePVa2aAy7TNlpgAGSzHQhE3SR0yRAc8T3C2ed0y8M4+Z+Fl/97Okzo8ebcwiKAXAcQJShx
9zQZLeuRTteg/nlGlM1MkOSJbJ8ujnc/U2k+tjUtvCaR3/LBKz/AEfTvQeo5x0EbCHkTx95nujlf
tbX5MclceztpmgyboJq2peMsm6Sz1VPbKeum6Z1fAW07x5S+xGHoKu8u07ruExfjGLlF40V/ZjrT
ZFm3clFASsdAYZTmZnLcL6mN5aU5zR9mjowN0rllCLncRWZ2TYqmgkpkqDUWsmpoXt2M5riV7qId
xz6Xl0PnyzAoemdbAGf4FXqIdyf8tN7OKFUdmqAt7h17Slj4BmurcKvfe0qzH7j3mgNM7PGA57Jx
GYhZPsyBGP5Yemluob9j7DqayXXKvbMPSkD23aQ1n0DIar+JCthrmK55gcWviUVNpGlD0WD15mW1
hRmzJ6/j0p8A+GosFeIt/35UdXPwKQ/cy6BLj5WAHQDz4dJOvM96pt3PaPTu0aWnRaHBL/7euLl/
tdRBtR2X3rjJDeFfIu+WX7Zel+0dEsOpykGpeL13OZvptG1hBu/NeER8QJnloSYuuc+HUaVhIOen
2kuLmywnhYOzOW2KqlRHacnuMCFn99mv1VO9FMGNms0ciNUcp4eWJkqUWtW3qhiCS6ItbTcgvBH6
GEnd+sGgXVXx0tdhPYCKtRvnzkCIeuMKYGyFFnShGozm4Kw3SyWt8UOV99xAFJU+eUYpj6XfGVPU
ph6/+fyHbL2sr0TaOh9bo7iMKWRvWy9311ZNlhwRkir/vKtcMZmR1vWcmSjD3Wg1OzjNpXOocrdB
aD/T95ZTsOXQLZvuUyxXqzBYw8IsNZsDACnnSI+VaXj+aJZkImMKbb/lRWFfk2ch7tZNcziMQW2G
fDl5MSsDp4Tu2Iuk+QqA+rocDe/IN+0jx6ljkJoK6nnnVGGclx0yr3Gyd+y5fxDLNEXopzlXmdP5
l21RTlEvWvrHpqQZnNhVcXy+jRLpZlUo5IJcoFZbD1BcxbUxF8NhsX3tUpRNuQWbauMfnjU0xqfx
N9XI5q5GRh9PQ7RlMzSXNyNW8MjCKbHxxqTfm17jeWEfjNrWqrrgWtbBh3H0l6saYO9Fq+xik2mT
votZyaFu4qkcCTs1vgSj31KgnmW3GSqxiE0/DHkEuih9hGtE1jDTXd4Y7hBHpmjtz53Mpj88pR00
7HwOehH4x9QV6K1L145SVX0yOs/kKI2/wd0qPvST531TQ/prjJL+FjX4ag8W3rvDasaNRIvRz/Op
mLLNHrmGdlRDeLAMcRw1lRXK2Oa3hcP5RtItCbtu/Aq4zXSxTGrG75iLFwfO/uaQ0wps6XeOrbXp
R+ubclT3SNjbP9qtzsZQFRsXISsWoW7by6Gam/Rb0XL6aXkxo/KXU3MZPX+P+lERLbGsAe+3yVUc
S4yJxnh5lCVQ7GBO5t1UjTGW2Hp3lytIP7PdJ7carVNkcWtxMzp1ddRWABqNd21uQoAaXLqeTSMB
rEAOOc2Xn/1cj29i4aakYx7HC/pS05aq/IfYDOSl0l3xRaSSg7CfEo4UwbreLgqdkxBcQnPo2lx+
SaXFOz/nQM+zV+KuebcM7WWaL9X3WGZNG1ZOmu8rmsOhTrfwWjPG8juS786vltOp36tkaq4n+vu3
btVoH81BzpdA/p1dO3XWQfc6dQCnil0WDZ7tktE+B1PmgpvQirCKcdkc+xb8Ql72j54/q7AuF0Lm
JSUDez7KcLEDvSCCmj5pVpoXadVReUR5jgwAswiuHPOTW3GqBxYNo0y/XiZu2aWOacIIDUV1E9/J
cED0BZ+D5bKaZbMv5FxcdX7Bak5mRptnQ3yytYEKTb10ivdsTHTT+/bKnYJfUecST6KPKal5wqzC
uh71L42bfaiVOe81hZxJno5HH8GiCzRR7NX53L/uIcAfbJQ9L/B4UJE5uqFegoxtMtF/nM1VJ7v1
na1pVP51lVZ3LtLZx3HonXt/jTaDwePLPdeuOlSPRERE6O1NjltVjR9N3cIKegm2BKXLUxZ4y/U4
l82fxYR8DY5yAAJ7Lc29KONT7cvRInW3QCtFqUcvKUiQcne1VL8iuS03QxF0+1FvtMiUecLdpqW/
+r64cjUn36kkUUddJUNYqUZ/qCi37v1ezt9r4r4NaNHE2+RLmwRo7ffdo4Y5w94eApltRGz8bmPK
89lu6BRSetHnI900EzyIJOnu8vkS5MMQpa1X7ceZXhICsMV1m2nwoLEIbQO7uDGmwQLpXsjDMCUK
ELaubVSlnhoXU0MAkf5l4VrO1pKOcYNicPbRLHT3spkHDjZzjHf06+IPpTb1R1pWzW1ZzyTvdiwd
dhW7vuL4f3Qzu7yd2iWhxjwb41fDLbuH5yLIc7gn3Sa7l1ZRPS2xRVUe2EdUo+8Kr8x1NxDN4tAv
yPEMxeOEZo7NIOZv3q1HGTmssV6O+kDNn8pZ0y4XUXfb2jHbm4ajeU9a0xwAkqFOqUuf/wfDdujF
1Lgb0+qaAxpF7ucYI9gQ+mBwPT7fkDJfDt1ky4OAXNdSWzQD1O4GQMBYiATcZmhTR5kl1G0+rnvZ
JGhLZGN9GIAL3KMMQB3OabZN7o7JpiiZqcGHp8XdFTfQszI/+Dhbyj0OIJhBiRnGo665B6AZ6Pg3
4HcoHGYeTZwx9+/rpFmj4rUJoBLX/aqXk8brF0CxJ8grKgxK3fwiCCtIItqWu1uifUSXlTwOT8Zx
4XeUkmSUaxxZL6P4ErRrkjVByGUHuP7wIe/43QUw6DHx5u7XpEtYgTSIRRi4i31J9wDpptxwvwfm
1CO0XwxMV+cvhxKz+2PWNeYQIq8nf7NtyXBlTEmr1Bf10NM5f0iEr936DaLA0lqmMfKNpT408czp
a2reIDajZfI8qBHM9p1djGgazXLShps8Vn2UZcVEDze7LWJLLtE4MlyYwdr4SOm4+13/P8ydx3Lc
yJaGnwg34M0Wpiy9EUltEBIlwSPhkcDTz4fSXbSoDmlmNxG9UEhsFgpIZJ7zn9+MyvQ66FZ2JTKS
80K7pZpwVbk6qPpBeUqo7t/qPlZeVapeAYnf6O+NsWm/i458Smj2aXnMzYZ+XHfm0U+nfsgCO9Gz
Yz3oO1jA6xWRD/KNnacb/Mm2gKoMV1y3K5GXbteon7O5ToygrtL5LFf9mcwB82EtmzsIzM9OaXvP
iyHdI/vo5HvjzMVrqkLVVfOWYV8o4lT1dQoNyEO5ErLWCXilXklwba20LmiEroRVPJa+4TQPFsEX
RxDZBXk/dmUlvltvqdPMVxpkw11qTPPOcGL7vIr0ZOZQXVU9y15dJ/3CGIbKLY1BsRdHGIGut26Y
SGZyxbC0ezOdFr/MlsmJcuhz75Koe+mbib0u4VAr3demz4mgT8shvqmt2ajDQRrmN9Ze7B0l15df
i7Rwu8AWizw4lZG81nZj3SRp2vzA4c6ed8qSpS9t5Zn5C/Gr2wngShP7QGl0r+6U9spVMa9TEslc
r1pc+Svlc5pNTthovbclOyz7si/dIFYEIUROclu5xmmZq/GkE7h2M9tavtPzsr3OY/V7m/W0Q3lO
6gUsIg5vzoHiCzuisfhFJpFi2hmbWWSPln61uJXm+XPjOV/6iVoebh/6mFNBLtWnMhkwE8q8Ud5O
fe+Nd/GUpK3ngyG0xR4GiPpJW8qa3wch9ZnZMRWQZazZfiZpJNoMT++nBcPMdophl4EzO/eratRW
YHmTdvOzfijttsfuEhfl2yYzxtuq458AcMSxVeIqGqeRP9n0sfoiqaKrWOH91quJV0evBK/O5cdy
VcuWULSDOCLHoJQyUo154qX2wCEl2+cVXcrlR3tSa+/LZeR9n2Ybk3UTtrRJujdAozHcFUhMYIxU
2g2HJnMFG1CqqrL2Lcu7+Z39fPYvrRzHMJ8Yb11zUjUUBa7wXlQxxGo42yZobm2UzdtYQAPxPZnZ
P8YMM7afA82y3hqCOhnzs2EL62yTdhoiOWNqXVeZ+DRsDW9SQU6PqtSa3+PMZa8jppc+3cscrJ9H
SfS1P27Y31CYbDuysYeGl6rxhogapXBCx5X3Zlz2twr0mWcD26+d7SW8hmms/7wM0fT8QiVpLruk
yV2b07yO1mbB4iXxCve0Viv+JUWT3SAWFrEPVgEuqinphqDxzdNkNiGyIA/pvVWi6Ul/jJNr+GMr
lyPHwd3cVnieal19rFIvPrA7OM/J3FEoZCOHFF/Rp9xNMFIlpkqZvPyqTKmtFLdMHntR6eQ5uc4c
eN4kg9wctAcxwDflsXP/qDaLqJNkAg7FmsR+olf3lQkjNoAorZ4awkvn0Wqvq6Evb9pa4Q9J+eWC
hGizRTPeqxP0uyIOsXPER1Urkm9ks63Xi9tqOK4mavq1zggdxBAti/Fa3W6O425LrO6nO7Bg4ywV
A2OJJcsYf3FIlbPVP2tSAzp0CvtQcaLTnZRTCAZlPRRNdbg82jVXVTqYQo3LqMZJyJ/7ofrqUHg/
TrUhomyuXpQypV2dkqQK5lyrIpNU5aeK5J8j/R82lqsK+FHIJBKwG27yFF3WSoXwiNCAw5Z9kPWR
xBk2WQVdA8m2Ge02KzgvAPWSAjjbWUhEgx/IQfHzRCWFMw9aZmpHmHt1hDWEPIKUL/DcxXOqZF/R
xlu3ebsOKSeguYRQt/RgnvTxau5jx4fYbtyPS9e9e2bsPmDzURhsDdwwE2H7997ZVGHlvGKnmQAP
389m0dwkSzxEir2mi7/mmfFuZTqunLIfYPcSG+8jgpFfNWcswLVUysRljMtd6+ZZECfTejDTUj26
ilNGsyuLW9weusRXlQzvRQCapFR4WWJySNpobZ3lE4czzxPefRXEU2k8Q2h7McuF/NeitYrPSl+4
YT8YKeZw6WKdy8Stv5Uyju8uy71NvPheUFvAat7e7qKEjQkaYtwPsnwqNvxatUWchLrW2tC+FAAB
OwEtaWeF3cjIAOFae+NxKYanXP/cjvCn9C1nRUzE+zg4/jxkEM1JLHhGGap7ezXXu0BC4N4NWtGA
gNTdfWYuFPAW8gAN8hpZMiQ5W0oVGsOwMbsSQVQkblRvnloA8w2psq30WK8+y7ifAura9Payu5nM
SQ+6ZT1mXebeEIdmkBe1oYSXFgmkoyUt3im1u9horOduKycv7R3nEWDhMPMW6kzE711RYInMKRlf
wVVz72dmjM/rZSPu0E4813F6zgehZkEqZeKPzPlOpiKns2oOzY3U0Tmir+Kv1vbUYo78FYeyODKy
Vr1TcVPciVIp3qxs6Y6ZNKPOtqwbwDHloR57mpcN6SMfa34ftDqHdgrf9Hq2mu6tNDs70JouQZc8
yocLsg3lfDjjZEVTI6vd3FrmcbDr/rbezp1xg7YugCR0B/FCBpE82X0iaMQWAmyaOIkUsUFE/ST6
B6h89U3JxPx+8qZkr8pxuhmZA+9dZ9tYG8f6Ql5BecZd0blPk3S8Sb2c0DA1n38wulGBRSbNVztp
7kiupGyccMQJy5kKWlZqdae2pThUw5IygzC8d+IUwWygiEy1M35dKnU8Wou40QxCYZxxqALmFiQT
KCRLKr3i3Ds5sgMfIwauz8WO0jdNK72x4B6/mbJniQyJ0IPeLNj4B3IrIiRnuCKCkBmJX3glEXFm
npinccn5NqPM5/fRWq1zccEqLue8k0ycUc66AQGoyVhrtlPyHLYBkPDQNDc56A8H8L0VJ/NNwza+
B0FyADDU5eGyniACaTt8lQEOxIShB4Hi+xoc9jjWjXtwW6s5tnGVHz1iyfHuUq80VKZPU9F8WbIx
vaKooTCz8uIKF4FDYU76V1QGlL7blNVtHOx74y05o6vSa40OAYWtXJ4K3ZNPKB6KG8+jOLBrw90j
bTRP1TTpO2G6Nw6N9RUW0vo31lT2NsGQOV9W/V+GENuk49dpHrMoVB+oDODO/oaKI4tyxSIGRo7O
UD4BoH8jelac+hlC+6RZ9akTqrufq656yNLpZZomRqE6zHUyDuv4+08yTgsLY1/ac3z356v7nWLB
gAieJgZUMIKRBf06nRhlN1LLF+utypoNCmbnRaYYYCVmqlfBJIr8PI51Wodq08beX8wQf58XQPhz
t3g/OKIQYD6QpDJsNqYxVtzbxqEG8quGWYG6tWkqMoDnwmTD/PO3/Z2WBekKscfmDbrpiz6aDFDi
TnlTJcrtonBelOB4hY9XkfdN0xf1Fo9E80ERctpzKnjXaaZJGgwuzp/boTvZme19+vMFfWRAc1xy
QVsaAiNVaJYXce4/xqp6ZnIOD6tyu5rgUk6ceu/Y4K87Qvbm3dD3P8ppE3kb7mYVj/ahnJP7ZXCb
H56JBzAcLXUMFrtpkUOoeST7Lj6rdUqVmWXus8kLdhjnMfvbXO138seWF7EpMrATI2fvA7cuLq3a
np3WvJ2SLE/91ZPN2+U0BWFUI42YkGuc2T7NdZnTASIGvjMakX4v1FJclzgh7P58Fz9ou7cZG2aI
SARx74EMib/Ar6tYnTy9HHBiuB3qsYjWvhkOSpuCHRW1GrZz/Bnm6XCX1Hm8+CY+31Fc18qVk8cl
jt3MfWtvNVa/EGOKYh4id6cO3WHG6vd8OTPcqnTv/3LJv/NVuGQYVzghuvgjf2R/CUxs0pTS/9aB
s37lqL2xm1ITPSzsxB2gsnUeZipsN1msNym7flck8xt8dDrjrdkBV3IJi1nSv7ySF+LQr7sV18Wp
oW2WBlzdh0cL37Sx6YfN2znt809COPE+N7PxuXeKMszKRL+vZB7mnZS09rZ3chj1tH6ZD8q1Nq72
yd2KIQM+WBgbdv8+QsMMp7j8W86HtnEgPl4n3afNNRqW5XzkI2zUuTlRMv22uEx5LjhYthTNW0ap
73NlE2Ak8zisiL8gFsChTV9BW7eS8c9P8vdNbEt5395dlqCBmPvXtUfdxaGjMvS8DHXVdFq/eRby
O+DcCoUzU6M/f97vvBs+z70oVdk2DfcDOQQ3HNjGOEngSBrnKmDiOyOZei+a3LzrMJ44zyUZeXPX
YEG5wXV//vR/Ica5KqN0VgdOLUjmPnzdrF2QI9W8ajLWhpt5sEG1F9u9Gb0SIHuYTkwZiiu3MrNA
SsKKC6tt763Uq3xRV8q7FM2TO1fJPYykv92Zf3kSyIUtHsLG3cNh5NcngeGesFQUjLdZCSfuwqIk
2BSyijk3bz3RiH/h6fzLk2DPQVx3Ob+gePz6eQvFr1kxK771ODsPlkGXN2mZeKw2g3a/MhRmS7gj
kN3jnSzcrfy/PIrfaUJAp3g6binDuM599HZRyNPDb8S1bgvFGo9khCSH2i3r9zZeel/LrVBbNoIg
Y95PZADX1/riPvVeSyRwMduHpJumv8R2/Nvi4IIAWvFBwVrI/vAECKZWG6Ox7VtwO/u5y0UC7dvI
k10DqQgww3Z+mCYzhbTjBYkX5TC2xbAnxaGufKnbTaQNafZ1VpP5Xa4b5eHPd+xfHhh3iVsNZZJN
4+Nhi4YVK3Rck29Nrdhw785kjDVWdMzboJbANPl+KZgv+5WUK+OJP1/AvzCdOezh+hKCxysErv7r
khmkML0sHa1bd8qXhx7DMeD+IhDLQqK3NQznKsH3TjNkfMiIqd0XNtDtX9bNv9QcMNMRu8Or3ZwZ
PvKk4DMLe2VTv/Os8QRhtGYmJ4f9tMaMRJV1fXXl7PoYJSTbQBJPLD27L+xiPJM8hDiz7Io26vX+
y5hoaMfHOvuWwzm6tRUglTZeZ58EUGDCP9+638lUmzBl45fwusCj+bC0Smumm2yG/K7f9jhQK+d+
RKRwNvHJoTPZRn+j9ddj+vJrPxwzDEZsIOeNyw/T8dcHluZ0wGuvp3eSHnNvW2PzrLWMwGeF9quv
NRpFmI7ufVKkLFfO8yIJ+gnIm4JD3C1pqlWk15dIoIuk/LSY5mPMi+o3Vtq3BNkB5l+IBbXowQBn
EBPGMk1gsvHulkI+tXIExDeEYwaoMUZc0trzrMJXC0etIv90TurqE/HEJaMvDXBeVQEV2nVZzyAT
A1n27fiQrp54+4mK/JxBN/mihStWlYdOZMutl9Tz+58f1r+8aB4lle2g+aJO/LgTV5NddKbkYZnZ
bF9ZtVocsIWZXlMc5IKqLKabVKTabsXl0Tf7/m/Zbf/28dQEkLqgXfGibwfFP4pqfOIBoAjsu+uV
VDmprVb8xHrQLnSHZhaTgk1N2e7g5r83haH/paf6t4/HTfvixfkvbc1k9UaNqLu4U5AmjT56DAhC
GnE0jHG0gxavy9dadTNOiCWNlCUx/8IDNn+/ADzU2IDhh0MH/i2LbJlibxJzUt6x97MqL6hmiyM3
m7EFhsKVN28XtEsuqnbTOWn9Q+vcFCoIYnAK9o3H00CK3YvYteZwKCHJ+M3YazfEvgM64pQJoGDG
KUAPrlLtUckkKHWrZvtkzPgnTQDqBwYcGLyvyLJ+jBW5vKxAOSNSjtLVCO/GrDTMLMlFIeRm4CxS
PhppAZtOvQ4dLoUXuIZoLBnU6GmfLxMFBfr4e7FB+2mbVK+pOrXPg7fGJxv85vyTyWhvdAuh9/Ds
so27++e1/XvHTM+66YoQ60Pnu4Qo/HNxzQKZmVmKu0TG+pVZAG/5aVYRurIglCAaDWtTcjhq0z1R
HBh/qf5+r3GAY3HYwNJne8If0+ntoWzXEgERpZ4N7lmmNlOZ0lVvnJ6BgjPgbvSXM+sSQfjLFgho
BKUUjzNEVOyFH2jlKcklZeWO+b1F4FEwpolp+H0ujJ0rGAFdyiwkZk0Qj9pAdzcQttRaw11Xj0rk
NNV/eRh652Cn3XuDz8SfO+bAxbzUp2yc8jzHMImTbP10EYLRiP3NQPyiNP3nt4C7jH0o7yRBBA7b
woeN3NFjp7HGZbxN+qy58jq9PVtm28GiMh8XAFYfkKq4EtW0OVVWa/E+Fu1zp4GkQchKcKWkkj8y
58/D/gKQiFimIdOlu3nxqmuR16950bGCJ61YP4MTir3cKHp07u2Tmxrz98LTlrvL8mVuzmDeztYH
ySb+zSvjdlepdgtHTlryc7Xq+ksxOtOxYFh+rrNMHlS34wrd1jjoS6sctIIEtnae7LCa53pXTY53
G2sztnJitsNhsdyIMXOjsTC9ai9mqEQuTMYvDIxM6MdLOWDzgHJ/f6mP61yd7/CMK9DxNJ8UtCRX
tHNdNFnj+IhVnO+t1q1u4m8NCcnzYW0qXyoSue97+GSRXQEYusOgjfuiw40odJhDNPpQ/Eg9pX6+
zPmSodGL60RO4lmvG/WcxxU6IxiX726qa29ZFTtH6PDYsMTsNHVr6dlfVvHH94aWlkARJvkGbt4Y
JHxoWywPe4Rc69TbtobnociRk9bath3TqoiBz+XPE/D/JENGqc9/H20HfrEr+N/ZGOy/i80AoP/4
q/4fOhjQcvxjO/1NpEz4VfKlW34RKG//x0+Bsq7/B/s5Ql9c7Mp0XlKe4k/DAs3+DzRu/h5CO6wP
16Y8/K9hgen+x3KtTS4BFMU/bODQfw0LTOs/0AOZriCQgqUE1/n/JFDGE4jC4R+bCF0D7SVhB5BD
+CRqwl8LCyHyfkTOCxXbVT7HEqZe+ZhCSSV8rLQOhl7WJD1WpBT0MoQ5ABEvVSELrG2YO6mxw1rO
CopauCGeQ8+xvtg7Z17NaHRyqsR5VuEpsa/KHKuVUUuM68bQh0Nj2V8MN8vvnNxpTvbaMKQVMCss
7PKW2fo2OftqjL90vV5GonHHM0bn6x3SrfbkTjjW611NlE2mKERI9lpG7J30ToQMJXekHcrAGCx9
v+bxxhraeATWnaV4n3GkT9E/wqyd5RXtARRhfVD2KbtKxEav7KAhG9fSVoyIKWUH76leRRi7MWl8
ZVztU7UvHiQ+YTIYvdx9SlLRRurQF1Fbqe4nObl4UVq5qYVGn02z39mZoYd2xsbfEJ818hWVJ8zu
iQeRXVsHJmTRl6KXDSSOeKDFQK9+cMcOXoHr4AQt25Ggi8bxlKeRn9huZzPMkbRSIxrVwVKjWq4x
dkjmHJ8hk2pha2++DJqKB5KT2Em4QGOtYJjD3YbEWYtXL532tSOUKBVL83llELtTtAWHviw3lZ7A
N6d4NJMJ8pYiKG2i0a3006LmiUdwWY/9w4rzxBW+Qz3uEGW1YL3AEDkeeHRmZhe0CB3CQey11nKz
UNGqYBkd/WVa5HjM06U61h00ZzWu3w08nUS5XjM2tKNSmMuPsvQI/EihHAYiz9vreV3PWnOvJYdc
G6oQUCIPRFtOQVrAl45h00L/TMflddHS/izJNPmijOqZqHZ/bYgtS7Le2K+t6VfuwnmYiPrYT9Z7
2zZ7RVHepLMedSf+Kgpo7d26r6V6qLTqofPw28AxhaeaLPbdSI/yvU9t0+/E2p06i6dnYwgZykGV
vltqIT71TWS301nP3XJPD+PdmdUQui0EGKuLlvgA+WG8ShpStfC6ANa2uq9s6Ye1NtQv0lOAlfK0
S1afUgVPo0mtN5Kkd2Ov2GAgK9GXT4s+8usMtVB2nl6XV6Utu0gt2vu+LZvAnRv3CaJxdS+X0Q5q
XKygZs3KYYCadePBJPRhvRhRYjppUNvpci7qwvFlsvecTj8yJ0+iHJ4owtdSPndtUvi5NaD+a0on
6lo1PuJFQKkPGf91Am68niehEOQ9NlOgDs1zXndvzkgZJJveJkw+h9YwTrYT1qqtkNo+QILIXxu4
U3ggt9reyw03rEyHGDdLPE9r196odZIcRz1u4d4lZSAGHbabAUXMaaf3pRxJI4Q3XMANX9JgXFS2
CngQbiCo2HHXTv0h68yNV4dVrdDUUC+FfR1nPf7bzJuvrF5RD+Vo1VdIku03pH+PSqo7QS/yxyyt
T0pj4FuG/XxgeLXL/jGlD3NpMevUmvpIN3Yram8vUr51gcdHXOhBM1yvRpqFhnTsszvOMDZoHTLv
UXSVByHL7gP8UXzbLH5Ya77x5uY6LCZd3VluIm7jVr0a1dne40Qgj8bqOA8ZWBOURtc9Nez9rEEz
iayicq5bqCCw/thnYZgtdRHNcxPkk3uwBaGeGgwht96XmWCHsKejWxvX8cD7RvsNWGLQeVu7ZWaE
W43JGjPEnEJ0DARL3KeKOfpe30VQJIsoySonkG5hX8WdFRqL9h3bWsXn65wgosIZh0UTTmlJeEcN
K1Tt7YeqqbJ7r16tXakV5amJ3XUnbUN8s2Ti+Azh5juryvKDOtXNk6V2uLvJMCtsJuqdEShjBXxQ
r7jvan5hWad6KqO11t6wx6pgczjnoVTMQBVZ5+tmD2mNICaY2nb2lFayjKEdq8OxtaqTdGvfqnM3
0me1CRiRYD6PnmwJIZ8/yxq/4MKFQUsMIs+gyGUgxj7l/gMg9jPuLUUZH0xrtQNj+dZr+bxXsePa
89JJQmxX5pejzulgJeG8tOOL5VUQIMVk+dPczyxib7rLu+qLlYzJjrFoE+XTkEXDagXdNMtTGmPz
75QVZnSAA8OKpcSiHZhXK3catnl3cMqLoNHq22p1H11IB4UmuDC1CBGp3Clx8zbjKRY1Q7pEtt5m
r1Yi6FU3h0qyEYvAqZpAd6B36HBWseAZJoArqCjpgmHIKqKCm31DtK2xX2ZjvfZyTaJcbocD9mZH
d86LPXT2kuWhjmGqN+PJSJl4lapfjBDtsM/L6zbHxthttD0eWbqfthA6G47gJBeH1LGQeFTN64Tn
s68MzWPVd+6JoHk8nDXOzaSTMeB91u/FWMXs4d0clnl9X/cw/zVrOCVGva8gBB2mpldPw7KaTwxc
Jp08jnGlIbCglUSpmasRU2WT4fkb0K8SLmqMMgP95YNBJOshXlhb3aC84ISehixC7cBw37uDzJax
PQzNkTPCPJRsIciydG+n1lDIyLgVRC/Pc9wGSgc32VLAA20DhY7hVuFqjdew6urbsXOejTzbG/YQ
tcw1sRBuwf9ToKbqW6c7YduXnBtp/F5yL/zRHd7KpOFnczkjU3Tinb1m8WurTPND4nLwMeiwoIsu
2n71Unk1qMTMqZPdfk5FN8V+tXZx5FCIZVHOdhPC24OYBWk1nRsIxILVJJNxx7b+MrcDgd/aHkHJ
eW3yK1m8JhUHZv7qDeWNbZW3LfxuUwrIAjkvW2o8kLgV9MaLFMtjnVsgfV+9Ci8qr9wlnveZEK5Q
K669OAsdg45tfNVHDteJqRdscXM0DgjTw6ZwZ1YCMcXqwsC0MIYHbCbVU4vJQ6LJDgpOd7Tz5MVU
N2mNaj+0Uzoc0hkTF7cz7sD2OapEpEyGGg3T1EfYQxmztxN2eTKz16W1diN5QdAI6i+FLG/VHqPI
Rn9UvPm1UVPmD+NNj51BJ9o7ejU0j9nsD50nwt5Y+4jI6y5CDzn7WL4cFcpWXCWXLIyBknxL05Ib
HCMPMJiasEcDoLpTEyBG+ewWJobjmftZKWY96mHkB+7A8TAJeCkt75r0C4b5O04y4U8FHhIxktdj
DncKzU29Zz77trbkQoBOrUEsYWE5SnYw7VoLRyVefSx0HseSR1moeJE78IXQ7fK77LZJ3jOl+5ym
Ux6BUHBidwV6yJFZmIeXCAjMEmBqGe+yLr2uFuV76jnXnTWzuJQ6NNruG56m14uOlo9O3hsQtkGw
WVoDP+us6wNjuyyn7V4p2PgdapAwZc9cKiYFV4fXklGFX+RT9cpCq+DkNC9lMd+Mrv1ej+rWNtNm
quV3qrPmJMBzXo3OuK/UgasCrZ0Bb2zl0ay0e3fqWUpIDW61fn5oU+1hjOt9x2bQi2W7icZutGS9
X/igg4pc78syJfkjqd7ymOXfRwE2XLm7eBnq67Wk6ulQNY1mv3xWzbS6difsyToUMLcAr2hm1qp9
4J26Y6j9jcykSJh4igmlUo8QeWVkW6i3/Qk/8rBzDfuKsRnIOhBR1KrJWaDTX/3SdB4HxQXlthhB
o+ZvnK8YT7lBKubiKm7zNEwSDvh2cQqelDuEKPnZzAVpNNosDchwRulTT9XoKLMsEEyM1AVxUlwk
lBhJepyE3lwJUeg3dEpjNIjibYzjB/xis7e4S68cTvqhmbwobajCbcDcc6X1JAS5RRfgtIOQUxhp
IObR/GKIRj9UM7FaDrZyR+EqbL0a3sok9oEEI7tqzwl9g6KbnPtoW6uz7pXTOYP8EmmOwOC+Y1Ai
5qZ7lOna305xhhjHdKonBX/M0HbaCqi94nbUTuIhRk3bs9rhaJ4xhvG1RfEio0yyMfIK77PbZMlu
SHQR9Ozp+3U2RTBVeR+wT5I8NAsR4tw0osADS2xN/YvWzN63hfdjYoSQP9Rlq0Z5m+eBdAZopWr6
lrqFQUJ1oh3hINWnSowrpiiIn4/U1tqzic9sOJqY+5aK172j12wB4pZzTcgHNpmF5j13I+fw5Cl2
YKqIO41VT0PhVkvkYgHqO9W0BEh8xCfFtFDGwahzbiXgb6AzsTgUTm8eRnuusBXSYuUANB4H87C8
EJGkhYnTmCV3tRxvc69ZDkkh39K1KmuSu918AOxZ2mtrgRveEfwUdaWz7Bd2ymholPW6GHsvBITD
yaJfjc/ejJvdaA/zScspBgLXZCcuW10NvC7JfKUQm1AKxHqtp91Y9+2p9zzlhLxwPOv9+uxohfoC
m1ULrH6cP62U25/kkhD0vo7gTrlV7TW3JnUhqcdApFn5oEprWn0gQPUctyP2JnWN7tWJ+2tC5gum
XyjcWw88nHXU/ZiMYQ5ar9CvO2PYk171IL2Xsk4V3R8qtMlCfMECN44Kp1U4ycln1JWy9te6fffq
3txjeIMSByfTGTgyJR5HlZgmYEuElYZm3mWZ9Qb10XoWcA4CuRLGO/CevSw69qbYWtdXcbI5AacN
wCPaq+sibZ/yzpp8pJfWkcFtxWqt3gZEBU3cyXDp8v5kk2Dh6z2l/NKp7lnf3khZeJ8KrSnuR0OV
O7UttLBhYGgk/Y9aDpR2RlVfCceS13Tn8q4lJykaxvqV2Ue8n8wkvWqmYghrnbiCrkT/hcBQXuVz
nE9Rhbo6IyU2f1YFospygcWAnlLd9Uoz7zlB1tSTgTvp5s2sdfGrO4r2MFnkPmZTbO08qDO+OjvO
Ae8FJ3AwqoUn7hGN4A4nBd0C3bY9nCZs8Y/xVNgYs3nLodZEvPeUolDwyVmtVyKNl3uh5foDhZr1
1XC74UaqY0Yi32rMty17OjtRan5T0GrZRjUdE6NpozaOYaDb72l7SLLmrh2092T2iNg66u1DKgbM
c4nYqL8unOmnah3TwBNQwj2nB9t0WnQeKPeUK6+1lPtSF5afFMX0yTA5apU2qd9ZkRIgoVMOlTsl
V8qYhaaSrw/5JjjhxudnaTjFdzM2ZbAonbV3YXE+ldbCxprrjF/V9UkfatqFMpaf0krzXuuZGZQH
beRNTll9XGIj/9yZo0sphQwXS9dOdoHiVOR1jFqIcp7Uq7EtvwkvZyEMcNd6tiVtLYIO+FyNlFQ4
SD5dzDjfKoOMdRP+83lIjUSPbFdRtf3Q9SZesdJUHiRFLX3d1CWvaAAUhjpWOb4lsq3Q6qhSPNR2
jYSa77gvBWVjYCVIKxfDnJ3IqlvttqH0O2ZG1ZY+nP0qpTlPtWtdNsaLneXVjSwJ3AvwUFE8n5ze
FGHdHM+Po6znNTT4yDQSrX2jZlr5CUDcPFaasj5Ufb+5Tzplc8R2XXihROj6lM6YUEH1E84dHBbr
ezymJJRQEnOIuQIflr6we3+ycufsmFjvIwtbmqBtUxQmrqt/tUoHVbOMlV3RJrTQrd5EVqsYIaNZ
h2aBuAuDoAkf6cxwShPFQfKMHq0428WMdJIW3vuaeOtdFbf6syjoLaq67c96FwPZ0Fr5HHOeA0hm
tXCeHbcJYePQVZMo0yPDd79Y6Amm0ROBOsJFKRVkOyZAwCkd1SkwStFcJ00uj7iBnCSMKCdXznVq
PHWdFpgtkSZ90u4G2pEx6eP7/+HuPLI0R9LsupU+nHCEJGAQZhhwAvzCtdYTHFcBDRi0WBd3wI3x
IrO6OiKLXckaNmcZJ8PDfwHAPvHefQMLkxPi8OKwYTsdDl1L577Owey37W5R67F1LjVuhTDFIo3y
/JZ3wYazf3E8GaSLs88GBTPOa05VW4VIQbgMXthZhJm0jqU/hUPkhSpVQT9dxZSudwua6p3rGoGb
sWVIySnLOdbrhmgRNk8cMVNaiZ2JVmTfYhAy56e88G71suISmg5Eqj04WxhsE43hNJ9MxXeOvTIc
EbAj3LxzyfF4oDMcj4kbM42oas46bwpHAgwcbDYs8q2xWc+9xPPOfKApYZplB2XGn1OcfNvWslzA
VDxxF3cKidnAEy+WMcD3+cT0IsfDwO/JIgf0gVqO7pxWR1f55+x56RUTFiS2+6m6raaDigN/W8HE
hjhfbK2nw5lwmyerHWaV+Q1ZwQxlnZZ3nMAs0JY5JNBzOZFoMgxXM+8QTCzZpB8ooq7L7YHnFmhI
Ij/DrlFZTuB51Hmmq95tjUOZGHCme/vSb7F0rMhdW5ZdtWjCWUcYd2m0Y/fOrcZdxggFE0nIJOhL
zPJ6VdalTxufVlOOIdM+t9LsWqTecI+wxztwkb7XLbvA7ZqsLavjVy5XdbzQnyj2wubClVFl+Ei/
u+HWIFwRGRaqczw33E4APXDBMIG/35ykikAg0SG/9uM3qU6adCBOYgwK6T+sBMRhODq3pgh7oQAj
QTUr9fmKgmbnJuox0u5dY2BvR/pN2WFcExt6HOr53cRsHme8617MtAPe3lnmt416QO1wmAvJAV/i
wbwgUBKafRqdEZhxR7V6lTsMiuvCy/ZVpF6blBX4umzP9fhurIYGAK9vBzoSpwsO/qBW0Q7fVx+y
IcPhZRyrzEbt0WK582ljiCxsnFNO/qcsYkfK9BFEdncBEvJuBmhSiFOL3p8+cVebW+z2WPsQ16kb
IZ0z5nZsrshyjwj/jHGNEzj494KxhaJtVPlJH/dnnl9XDA8jl4qpDm0Da6w7houqT4ByXnhmebLY
N0wfKf2nmXgLTpQIQscyEe2DBZRhN6dlkdPjEoIX9J30MPBU0BoWTQ6tyRRrlm7IAPBmUsWhy3vu
N1eGPYaIgDlEwLDsdIydmIn7Haaso9dAX/beJ+BHe8jwHOj+l6yLo53lIPzzbw3lAxDF2l+alTBv
226BYYJimbJyzMM5U/GTXwpnVzsiPdHRALIFEVRAL/ReiIFbJ+EKr41Lr+ShV0DrUuO4I/kkWhmz
DdVZ0jS7xXde2/bJUnE4+v41KtewSf0DimV4AUN+AKjeWtgRUOOkF36qdvWIb2Byop2nzyA27abm
WVvfZJW/U6BPQWeRHW506iav7Aj8xXxOfBw3fTOs5zMpaTIyb8oeayb5SAEPevQd8zVdyCnr2edu
bi/M5dkX3V3V+JyXK9jEqaMs6Oz8OUuzY0Kr4mm+FJ1gzozasxQWEgYq49EQl9Cr2WsALjGHc5Ns
LVWuO5zNoTD7nVteEImK/EKdVLjPz1v+3uyNJyWIiHo8Gu2Fw5SKEsg5U351jIpHpg5BHj02E1IO
nidyvbfEwJy/P6T+cWQqCqyIAhSLESOW2ZRhBF+AhUqQDOdZ88yDaPONBEwggm1VK9u7lHp0dqbd
4i2hWO0bz31UQxda4tVdPvLukWULrR7NIKcBwhgKvxmOSlhJfejUS2caAEqs0GLagSs48PrqqjeY
uGHBziueaHSTz7PRWaGqi/PVHGSgU5wdeNPs3QC6Zi/Y1YSFUA8jscaHahZ3jhyWS/zDdCEiqnFv
fTuzPCvzeu+I4bqgwTv4aYsXSbNpoHrZGYmyzutoetC6u2oy47Rt0u16rviyUK7SMvaEURLLcuFE
7W61Y3sHv+gkMWlCRcSDb1EwtRxv7xnLRDozUduI8uNzYQ1vlWunMdOyQV7aZf9gTlghVe8uFwyz
nOLWLvpvDiBmH5I6xkmGC4+HIuFi23O8X9R1lPXzcep8Ha45Yw8evOwzXvBPj5pevrudzEdpVFeI
F4MC23LYJTYC2NX3TiHrM8Ad7p2c2bBHU9Ng9SLGAe1XFL/0vbNcyMk9UFmzrRtftF6QB3ny0NX1
hRA3a8s5K455mi8n3TT7B9ip096a5UOCZxqN3rmZmddaP03tyHy7fMjJA+jGfif6QgWVaZ1NmXOY
SvZrFYFvHINiic/SKZ5O0OlFBwbh2Um1bnlgSeddwXnwTvNeX6amyyhX72CR3mnGuAxZNktr5d+W
a5HRybgzP0shZjBvN219gg+SiZI/xbAxiNXF7Yl5q6POWvysuIyjc8Kfh5NiXGK6kKg58Ye6vbV8
+ZKlcXradU22s9rUv65kFJ2lMsdrRF/hSi0v/aY8xa17nSQHQCfsSi31UfNjgSsK82iuRbNzxXRX
tbLat3CZ7mbc7kcMI+eOyvd2osxd7Hb7MSazO9JVtqtr53R0itOxGfaQb3BPOd0Tk+yHvl/I7JuS
9cmgJAxYKBTh7I/zoVFUS1O/N6k01NBfYZzPHxavkpzdKDZo5+7mzH8vJ+doifECu3N6XJ3qeSmM
K2YLjznRQoY7nwBzul3xeu16c2CE5Y+M+92zFcwCvvuToWN5WwDKSLCD78tmIyiB9RdK4rTtHabB
KYGQeTNdooMRe9eZxr0Y5x/JJjJZM9WerHX+kSwRJSNifUZ9FFqDmb5n6h3v2K1005wZBHeYuVym
sfOoaB0N5vHH1KaMih3HOtDcnzZIh05JrvXDjI8HO15zH01GnbKgWIuzrs/LIyirz0Kx20sYHlgc
i7F5v6rktFrZy9dl7IXmwgVIZFSgZi74qN6ZcX5hSHvhqTOxVCiNKjnzxuyMmVt0QA64HMcm8qAv
d0WIuulYYzBOPAw/41KHOLen07RuDAI7VvMxLpUVzJN3NZompQ6xx0QR5xdjEllo8WemnCxfQaFu
O7jmlmM3DRIt0tAfGu/YAL3SAzOLwcvqMMptNJBdnIV4/po9To/2Ki/s6zSb+lNeGkmLvSpPe3AW
ZzFchzDR5IZHQO0Cu7PliWf1b1Gy6gMTDLGb2ijZGcCcZ8O65368aVNmNwy2EkotYe3x9LLsXRmN
wViYX7yCerKdlonWrUVUWpjZl7cJolWTtGdrHVPpjwM0pXoBE2GloBty092n65AeWi+ZTpvZBUTn
EVrlVyUS5rzdaj1y6kWWDaGx+hD/55mcwBr5g5kyjSVzrtm3sfmVz+mzUVLgtVl2tEZECMKeitBr
jXSHt+klZod0swm2dorp1B2ipWrPHAkoQFMAb1GDcQkLmgVGPZq7MpuNoPOz+2VoHxYZvRaDaeD2
X/0L6kQdoG/ghbXrEILjplsxvcuajjhVbXtuxAYxgLaXPdbrqC66Qbun7cCA2/IkI+fFvCHx2L9a
dXFde6I6poh6v3rpDCezaM0LgVv4Y5k647nOq/klJWzt6NTDwiA0Zh1QNm8WFGd6n/UKzNL1kog7
YxTblJYXoKARbjF4kPokK4wMMEw1N+3Ot/yvXNu7xCdqCUZkA8CipBIC6I5mgfqhpDiHo5LxGHFQ
/gVSTN5dnDpE5Ur96PkUN5lQyA2caNx3s1pPAEEuD/3cpicqL7tHYXSXxPSkb2xV2pM5RgpvtfNl
6fEZ1nZ2HNNUn8o0IgGxzS6HCmlLJNMxsHV5YCq1ZzEHtaCvytOkR0nc2lN6WifZoY7KfBuDXdZR
0V5P0/AeuV2xRwvBE61bRRdiUaea12CCfd2e+ebFEpvvPeOExLBwtCa73q62YRV3T+KsswiGAe4Q
O9n7zuyGY13glhUwJP4QVf5LYq3/alExiNj+mdAq/N//q//+t6//zqQ8bb9/0VttP/iH3soQv6Ek
V5KwF8vENuPb/K8/BFcGsQ8bSJiEEcYOlo1B8e+KK8v8TRLha5rEJ0uBBegnxdVvYB83ExTQWt/k
JlH/iuKKAeQvgisSmXCmC5R/2DU5dIW7WWB+EttmBU6IouHRUUZx/zBHMV7ekCgIb3jASG9i6sf4
b7SvnplV6duQlrnAVYEKpAUS0lhISyY/xoD7NTfwJ6JDorVbfxFe7Q/D5Ryp6mWN2oyAsaTRxgUL
9/YepycHYhX51Q3cR/URd2PxYWJvf1ZkF5BJgauPIX86LTTe2bTSMBdtvATaWucffq9YmPGSE9A7
cEH1zsk5hS5yh+YLGJs1PIzDypqhbKzB3a1TOaPEmOr81rST9lRDCP1eY3Nc9kkLeHvHh2Ll14up
M/uhtgwrfxHUKsNVXPtsbF2nfHOTEiUT7m6/bMOkn5YfSWUJ6sp1qAFqDckbQfYVjaMZjxfKQGgb
eD5J9+gycoz9iIg8l7JhzdwGwJ7Kzd3cpe56u5Q1xVTfxcg3ZK8G60kMPBcuUm1ntYVcYQOxWzXB
PAdPzPYQOox5nwe0Ufn5QkCs3pu9DV+GCKuC8UAMJ6LV9RqHU+zq6XQtgXWfutIx+ktbGU3/wf4m
ky+2jaCYxorCIqSARU7q4srsg4azmBmv5bAFBFrlrgePfR9thrZzsngJiWN3V5qqQmxgNV+RRIh+
GCA4XJRuhGph7dhh+kxq2NwWduGHhmX3D8ZEgC0VjtegKehNntOGky0P0pmjchfNs+l8SjHHYLUS
NppIZqw4Pk/8BOaAW4qVkqbNUuQKokm6YzZwvgTUXhkrE8StfOauxT9s9slwzZc+lfs6N1nq53T2
QG3MoWf94lSWt8+soXptVSG2fB6tvEB2QqsAVYP/VKHPwNNuRegCmA5iXTBkTAUxDQrsDiYsjnH0
vPlRWFwUIcYSUGmeNNQXRkAuusInpShMK9RfO+a+DB2LpI/kuYMDNT4Q1eHfYNxf3/U8dV2ITsBn
nl4nzKUopxnlrdqZCUQW8x3yWQhCejb6QHlxCswgF1F8mAYTENNi29Q9YzxG75nlr8RsDIn/RO6b
3YSKGa0bOjH/RqPH7iVD8X87yiKOWc53+XfWCCppUDHpRwwc9H6BEA38ZWxnyvbOQE7G+c7tg7r3
2KUyXjkEsEATVEgucura/iOkuvKJv4nRwmTfu5eQ8O7zJLUvSj+rmMxZdiJCsH+iD5CBlVU4M48e
djrzx9fMRuYVrFbLtnqYikGzndXih9UI5tM2N3fIQFuA9QMc5AVLPvXPqN3gXLsdtcXvah6+j6Up
0BW3MLgAqXWf+SrN66KLUXYtrPHycCzIfZ/mLJ7YhuemedqVHdi2waAZjtgovZfrnBn7Nhtatr5O
n9E+lgjWjLnD4ERKGiCdlUhWEJhxtpx57LdfcTv2H4iqujSwrcG5Wp1+ZI+l1qZF2LN56sfKLB9X
i2o66NyqUKdx3PYXuWGYH4VfjXaAElpSn5l1ecsvdTI4GpVRB25tyWthUqgxWGYmG1t9c04UgvdB
KioY3aHh54I+T5anbvCTq66J9D2br6QJ6kVWj/Fo9ncyYnw1o0NE6iJyGBAypfCRZTK8pCXx6PCR
lqo501XadAdm8u4rPmKZnUZgU2aiUaPylgGlQXkYA8sM7EY1Ec8Gs7nEe6Rrpl40OQ0LkZq8rxKt
up3O005wIt7jfEcbmrh9ec77rlu4o8lK2lWVMr1ofYsxmcqatrx0ZcluuVXVU2OUDMJJIp/gu0+e
OdG3FSApXCtLL3TPEwuwMM+ikJaV9TV2z5LW3xbxB4QgVHVOl0iYTJHRfuZtmdFdD9JAftJmxffM
DHgOvDWKrkr8SE9iBUUWpsMwsVPTXgpgklcdCK9GdDInSfIp5JyRiZ6Dt6SBWNhHekNj6WCNBzJA
AfZJubeZTx5FFwFu2zRrdVC2Iv8htDe82pmBKpb6i71NzHid1shz7QfHdoBn9knMHMXQo7jsSrsZ
wwJCBbokSoHHHg4d4+CCFZ0ZJfaXH9VTuxdABV7iuLAfytmc5jBy6u4JnFp+yvY3wuOUz7jRsryJ
PkpiKTTTXLt8RRW4yKNFUFqGOU9zWUHJGp5avqYxyFbpoQlYGGXzVecKpEhSHdHWFcyD/dSKiPll
NryloZRILjUwx+2/XdSMSmpcdlnLZrbqyglYo+Enxww3+A2GtLQhCcqw+UIaN7qukBCza2/IX9i1
vNsyyA1zOumrfMvbsXmYE7mI4RReT4U7ydWcg0hRhxXIbuFTsgKjQwej7Okc/hY4U7Wq2eX3Egke
dmWFawoykMnoo6/ZPK9j4b1IQIVnxNa5PyxvIxZWFkKqE1C1/GXbiVBCK6ufNtPHhDYo9/oVHmFV
IEvqlXS6SyQdCYI9X9uPjP7BKlVr9jB5Nr3k6he8M8a2JVNJNCbc+EyraVionJnQw9IEX+z7IjlW
VWc8lOXIbTAv2DUQABaFvZt0svCYM8zoDZ01zL6KeJr3KMf6EaAWKOJdveTiI9YtUC6RTkXMg0OJ
28hprB+VzLI7q0/ldws+r9+VXYTNA9EHCeq1HIkXLZjuaWtof0htD5/KXBUBp9rLbsYZlT7nkrVG
W1xMu/Kx96ikkq5bL+JO5J9Aag3mtXbn7q1BcLdFWdn6Bz+eCCu2wd9d9USg4Q6zFBfOGCkwstKw
kcoLFAF7MQNBA/GV6PeOeVWym+ze/5zcgciaprCfOPVkds6Vz3Idk21/mSA506wdUSiCS1XOcGzp
4m4n5ePgt9ruYdR+CRuvKjx2CltaRF21wAvjlpFRKN3O+dZ+6zAqtZP52nI0on+X5x4brUXHZeBl
MBNR9S0TbGcvM+/7Qbn12ZBYGnmsgdk3Rc3j7tyFbqlot3l7yjUETyuPMaZU3J06XYEaDiXr46D0
MHjCzIQqHixkvzRhssr+lc2bOm/rbHxEhTMpNrlVdqzKdQJPxxVDGTpKfdPmlA47Hni0o/x5Osct
NrwaPCMbnpfs5wU1BVwlr2Ju5k2+qkMr5bg8xpjQnkvyU4dg2ADc2SyMNXTYfLy3Pm/qrK0sxIK5
ab/Lvm3v4gpX3G7sHYZk9GzqvoFDzwgEO16LsdBIPO6rdlmZbmumg0RSu+d819Oj1Tr+D5K6Nk0Q
5Hdzb89LPhwdZxiRvkVyfHPRUBfB2hv0kDrqxZm01PQaw0g2KKZ09dDwnLnHRL2m7MEcFU42ICCI
KTo7KQxzz5hUAhfzQJGavSi+bR1nD0MeoXZGj2c8z5s+kK2Wf+7BC23DvrAMHXCWM4o2Yw93Rl+s
01mMlIa3MsTluTVnkkoyVsZ3pj1qA90Ulb8DE0kSskwKxoaxk7a4JnLYUnPVJTFTLsslzraWw10Z
w9INKshoF2pq43mHA7szd0k2ipxd1wrRq/AQHBy6EqOanTS9d3C7WruBzkR+04pBQOqbqlEyj0wp
932w2H2Qj2g/whKd8/CHf/7/7z55S0/5H/8eUvoPhqSLlOobAMj7Ly3y9jN/syR5v7GadTbSxmam
tQSApD86ZEGYois3RyTgHtMDnPX3BtklX5XGeoue+MN2JP5uSXJtLE5YhwgNhgm1/XP//tJu/jAa
/RF0+5/kp26mxZ/9SJuhDUcbRb6H4df8PVLxp/aYLOwC4awLfV1G2t9ptr8gYCtUYwYclpySelye
ce+OD/Ba3gqzi0JzZcR9WNO1sAgsSFi551uRNHYocSHnMEKisjGUwXg37sn6Ji7Bv6moONEgzJZB
D9F589NPH/nf3tfPSYq23Pr4n98I812PJwlu8a3lx23/a5+vOoKmVqMF5k9D7Z8AUk6GoyKmYT1r
phZYGfSZ9CsVrX8uKaC+Uw2aKIybqYvDFEUdNZ1MgQ5qd22wZQodP/Zlm954kVPa4VoPxfksLDvb
bSzzOzPu6W0tUktSZPKLyrfpviCkUQGlPDGkNzcnnQAbi7zOpJvKQFizMW3q4iUaJvOMU5t1oeom
pLx2m03ihkOqfELFM0ssAiY22YQSvCGZrC8+tUogDkETmotdgmqMtZRZewx30x6WOg9UaJqsQTJ3
X02IMtFOjDmBsQZ9bDB66BQRNBpbtdjG+iaxKUtCX2/8ik6OiiVaHE1gIvmSL1AEqltPFTx7qYvM
YZ93YpM4oNpEKcYB0p3ABzWmw8Dz5oJV9qLOtjwBfYTHz+HiIYj5UqmE0Lf67nnWqjLMMxwrp4U7
tq8Zsz0H99MGKieXo6EWSiw6MMZK60nTDvEr7vL+BuGyTQjmLNJxVyo1XqlVDta2m52SHaeH4aGX
l8AsdRnNK8kPOAECzFjZdZmO8K+JQVi/Ig6THuXEZP9o8NV2vIliekBFOBohFZD4jiGNJ9ib2nTf
L0Z2xQIxE9f1XImLZvJglkJh4Q6YeMVop5DvapmZZeCa0/qQs8Gb7iS6pTVIu3LBcte43TXjJHw5
1rRKtvo2ElhUwql7AYvJssIkqlW9U+VQxgfOKvepYjvymU7sSpEZj/68ybdX9IcO/o0d/4Z4k2U1
s8xvkyXe+1U7X69VMvU78iOyhhXuiDzfMJTvH2diLNrzps3WH5MGO0x6hMLUQvdfdwcuQRNXeTes
+MbGKXlnhZFQ+9MKvi5e7/H/nBWcZDViF96Desd4MmWucy/68bi5yEFR5osQOzkzkg3sqCDmZDWT
pT6Y4NINCNRLccqFx5B2QkJ9NJwBVU+RGkieijWanpXjtNO+xQN+4zdWV4fG2PfPUWapO0gl6/Rg
iy57yYqa1iKFHcLEaSxmZroGDbWuWozpboWV6nQh+6Gj5df6h9EM1udgJPjG16RaTkqNYvwYr6r4
UblLf1nS1D14YgzzbohG7gNoB0HB3XtuRu30USaxd+aWTrYeyemjVlbqtcew2Z1AGY0elr7hW8Ye
t40ydP9ZaJPMLH9ARMqNjTj/TOjMM3ediQxyL2VlfSxDNlpHo2vUC7PBEe19MvuA7rWm0gZOa6ch
2HC5TbNH9rMRKrgtsJqtIzp1CIn5aNnL6dJq2wqarpl5OlmG/EGeuJWdjnzeO5WAgT8Mhuytfefi
PtmZbYvC2+ChXYUJftFN5dB0tPk+Aqx96xTdh3Dz7tmt4spmbmVGZ/FYwWUuTQkadrCdvt6NjFG6
kKNIPPRGzl28eNMw7DC7UE33cqs+xSRZxUcCu340F/vMF058W9sWbkyL35ejbKvZUGq3X4r96LQO
EzWDiwYjRds/5zxT/TAHVcdUPkJZF+IPQE7T49tkCSzLct+BnD4j2gaNTuJF+XO6TMZy8GZiAwBb
N6gWNEKyu8TvM9ikA5CH0OpUVZ375qLxjrp9lNGuYaKgQ4xYPNS2PaDz8eYOsZBnpdZNHFlOfEjA
NAP9tqyyPni5ztZdNYyOPPS5BVXOd/v4ilUPbh0IZhGfkJykYgSUo6X222J6F6JNHpTdOWVYEWD4
JQbfmffmCGXvwuNJXn55hC6FSAqER6dHlckvQ0ZIHrfw1zPDSAuWy5lXOjstquU8ngTGl0mZ83vO
ruqS+ksP5EFOzif0H4RaXNU052izEKOnXmdSRffingq3P5+aYnlMFhsrTA4D5Za4e3VNZo64FdHc
/WgJkfiYRkbShzwnmTng7sUdGHWdhISPxtjnDrO5/fuo99p9wRN74KRK4uuslJwR9eQy9gXK4wC+
jWLrQum+g6i55pKsLR9TkrKXdJvKajwJaQ9BOnVk5gczCW9c7KN0l5PIMFaTfyodoKUQZfLWJGZG
EY0CDMUWBIEZ14ibfyau6867Cp11Bp+/izIsnYXzkEYLf7ug0VNn/bDYMalMtnXjsUvHOxAbXh40
08KuCnMxy2dKmTEJYi6xnZwYbYXFkHYrikvHzS9EW/s3U9uzBijNBG0x6cE37FitDDtNUojQaqpW
7X+vTP6livf/zaP/X25/pKjB/vO6+Op7+re373fYeF+/VMbbT/1teYQRHlM+EEOslrRGDruev7v1
3d+whcI7VWyIoLEBa/qbW98Q/m9YQ8W2IsKi/Xs93W3J5f/zvxmu+A2s74ZKZSVl+w7bnn+hOP4T
jAweADsoYF8mKa4WmyhzK55/Ko7ToqlZz4/9q+lOM/f0MqVOqFfPYuuaTkyvW+bAgctD9HVsHLgZ
TqQZVstIugibZON9eUT2ZZstQD9l3TJ/VWSd/lXu8J+QpNvL9MAU+UzeLD4YCuBfX6bhaWct5sF5
dWBBFzvHHfxnYVB+RX1WP5GvhyDLTjZ3M/Os+tUyJueqc0eDCBmLTIPZzoofP33T/5dy/Hfo639U
44zIeCXwXoQp6V8smAu/vqSRODS4JaP4WGpSEQ8xovAfiGnoLYY2UaAoGY9JoMyzf4NbApspoSfm
85il+Xsil+gt7vq+ZxNs6yvDFzSpLSZ3wjWVhxAFN3WK529Z5SWHEUrVMYnlQ4Rh+izCZEYUmOkx
pe9NhjrB2sjkBXMGMlRSZEg/ArZSvwCRqK4cNdpXxGBaGgkAkVwBDXNDOZl7KjkpsMtcs3JzwRTq
7HGxloR0lVadGoxk3V2auLW9k4WX3yxjKz+T1m1PY06Sj36YjG/hqeZywHbhMxVcqnuLRJ5blZrZ
DfBoliaWv4C1UnprTGJv7p+xJFjtzjI1xy/j6do/pT0cX6vJzvFTyP6uHrt6DYvOaIz9ilCBJ3Xi
JeLwz7+4rRn9qY3avjiMqTiP+AKJBwJQ9OsXl1i9wi3IbN/ELn+LLahKwgb/7I2QlkTw3jakwWbT
uFysGKhvVjfnrLVbbDSBQX2H5pDJ3JXMCI9bFsPOWISQA7SnToluktxtvhNh130Ai7AsA74ribV7
FO2ZPZWCenpwMeuOSEOsZPj+52/td6zSf1yTPDFY/3ITO7bEz++4zp86xH6eRyGGtXw1kpJkECfT
iULhZdRved5IUkcosO+J+cs/WVoxZWJyDpKpHKr5zY2d6NarYyJnHIOUsr94ZduH+ssrU0BJAKqz
9xaecH5/5T89ZwrTqId51fkbhY5+rLOBE4nO0nwherexgijOJLrcMq5vV2h8d2bDLg2Y+yxxSCpn
6xITkp3+glK1LfX/9KoInXQwxCEJ4fXZfwLeSI/fatiqepsKz7oC2e53AYsQ/0ks1EpB77BGCBhR
k2Xowqt/Gx0trxI11u+91XcRanBDPPFnXp/SEYtcyioCWdZu/CxZD1wX6YbqR5VGBfIXH+ivUw2+
avCEwFxc1nnIa0y5XeU/faCl4KRwZ7/BK2cY75WbundI8mrCS2IUb6psYp6Vq/sxuF63hTpgZ2IV
ic868C0MqX/1cjis/vxJ+pYQ7naaoQX6nen408tJfVzLGhvzG02xvteY87jwKvz/FHfN+mjZuY4x
ykJMYIfolcZ+7rdLoK3V/MUOnYVgjs7yYqBiK0KCcGgf/vkH9vsR8esVqEyHuQmjIHsjOyLV+PkD
W+zSTmh7aLz8St9mlpU/l61hwscQU4PqX5AZcjAp5XZDMiJRQ1HmnfEU8p4s10b37q3yc0XYFQWT
snxiAlvZ3SNbldcQPabX0V7o1pfRj87lMM4FRv22/iEh386HBPXT4zw0bFE7Kaed2WfzRTyo8ZCi
PLxGXrsZXcfGeI7Mnm9r6TA37cdZJz+QjRnXaJS6p9wuSZ0b17j6q3vzH787ZSoQyxIhi8t3+KeT
bIKNkJq5uQLriUF9I0CZnvzMra/rWiQfTEGiB+Zk1pvYwlkpiLvitDQ3aXe/Smu7YbroviE/A9PO
/PHPvzXrH14bM0WeZvCJLJ7c4s/4WDp6wZg6jt6gzGHEFFYxdYFyuNGQD5gcjLXKygc07/PVhld+
8qtqckMcraxkSH3tr32h1w8k49734GSYCf7i9f16mHAbgmKCEQqNybRNQaH361WFqkQzio6r98jr
ltOh7Cx2t+ta3midxXfYKYcPnrwuWr+pSclcttK3yIz95xob81XuVsslj3JZsg5vgZTbD//85Xm/
B4z/fNXbzGNtENBb3cRd6f7pRJCTjy5cFs47kgtjZMMsAAdIOTPI2yY+L/7SRf2Fv5ZkZ1QdGqdD
BQAcWe2sB/dUZZlDHLLOzPWoIz06wZg5XnriUSpoNjOT3R3MEuxBmAIQR6y5DLQiWNv6eyEsVj+K
7IMCPd18Bu9Bv5Slzh6KROMjYb45f465u9VLqoPOsY7Omh5sP1b+odeyf9P50CCWcE0973DxFV9j
JrI75Vp4Ji3WiOd+VefFRSps60xzLHaYbBDA7dEoOCYlX26nt9lMPE/Qk8v9IRaylFZvAiXiGbV6
MY2FHBsKE1wxdd4Pn5728hXlTYotzZlNoOhppcpz0K3sdVhCsnpOoEqDVmEcGKDVFVAgXS9iuIFh
DZtrs3hPRVSxyIfrYoPSMN3h0fOWzmQ1nCmF5AddEsoinTWXSrbNcu6gP5wuCGUoW3bU3uxc01pj
sHWMvCeTQgzDF/gj/9ZM8TlR6E3+CUk46DuXVC7IhKpt9dh49nKb+b2FfLFeEM2MDWYd2BReFCrw
Ane+THCOcQP1Fxi36jsz71s2+Wv8Qnm1YrGY/g9757EcOZJu6XeZ9UUblENsQwuGIIN6AyOZmQAc
Gg7hwNPPF91jM7fq2ty22Y+19aLLOivJCMDF+c/5Drg3q2hjl9MOqvICI5CElcDZzuT4kDd7OVd2
RlOY7XxhIndigDFJ/rsv7AaNQOs8WQunhnrjRtGNlUFw5JmF/z5Rg1yQRiONvOnsIN3HiTe/8iQA
LaIlC9c2bKLgqmJRvFu+YX24bRHLhSj88ruMI/3T93galnOhjc82brKbGeFqW/SUp1I3ME8IwTkK
lLP0k7RiWB+7prdrisoKVndeDB9N5/U7uGCde+q62L2UViwS8CWYFhBRmvJx7PPiF4V2XLJbTozT
B2QSHoh6rFEHIPUx6K561j6OvOVby5KNS8rso18uR/MHN1HugzOXxPZSyUCQ8miDVXB2sDPgTu/7
P34ZxcmqLoibLwY/pd0jZuT0TTAXzELmY9BHmXaH5cD/72a0gXUZ8rA+aZkKfxF0CeZ3W3YJpu4+
jFZF6GfJR49CFx56v1LxxnbbfFq0bhy8dS0VdKSkQ/8t7ZXxmGAWLBYpuKErPefqLKgBtG4gOGPe
ZY+3vOAUPnBx8PT0RDC1ZFbWhh9RblSkvZoAvzBsfSwIoGvForIASsHz8BPQT4lwPkd3yn6XlZER
lWkZICxxhJS71m+6+FBhvIa9Q0HMpz03fUDwwEjnixhQtTamhqLImdPNnRt+s/idIfngLn0kDhqB
xUydBElQAwvvYNBHnKcua+uc05PgOk9DmE9/urJLiLNmPB8pq+fZygR4izCepxs9ruTwIPam31Nn
INch6PvPtZbtQXDgDggPeaSXM6GKBWUW6gMJ2Xw0UVm+erSwD+bQZMDoYqIIR0ZQwVqAmZ8UadZP
lNfM6SKy4uQq0wB8V+TYbQ0BpLH4bAO+5gn9/8uxZPzdsqQfW2KHlJSUiO0Up4GULJlF4P3FK3T0
Rzm/ZrxTLfZ1TTcYkRzGKW5a/sLP53u7eqIajSabmh80CiP7o+kCs1klFcd44rZpfbG7xPVR0v1k
WDRORxqAx4Du4AyB6UZWIL82zaj1fcoLQYAeH1A0dm0OR5178Xvb3+enpiTdvGGUZekHDuOQfaKK
4MeyrEn4+a5XEwawk+ar8If0u4imgihHFBmIdwBgIJTPgog9Fk4ZrjtrRu5upEUFWDveA4RgoR7b
cm7eiIMZ55gSZrB6Cmnjfu1Qe9ZWRg1+1lPVJDw7QMAtq1cInybDhMQ/i+qetBoxon3JFHzeenYa
Um3A5mO2mGwSJ+nM1rDEFcYPEasgOXH7jZ86vlYS5XJ2EGinUEeLTDOER2/0kmBZuJ0H9u++cqTw
c37xQHUHMzbF79HW6YsDhOcuRZb+V+Cr8BUDH4OAqL9jLJQffjAT61/tMfGe4EPnny3o0HAdxwyg
N14KROyxR8oHC6PH4Z2mvf6eQPOUWHmFh1HbntIJMUJmbKRtW/tPsSX1B7J3eGnYwPAAVqHzMbRU
8NAi4bFa059FEWWiphYflOPKBf313asThWrapmaLhQwU8AiZx2bRCmCe/TEr16VVVUFEb2K7f+5s
WbCdE+BQi3Yyi0MTOiVBHNd9asDyLhO6WTc2OaaDVZtouMyc7J9QmuQgAkzNFw8q8R+CeO9CqwPJ
bG2y3WXjuiBjfgoVDrN7MxYYtLGcvyXh3Tc2WjyJXHrMcu3YnfHl0t52ozAmMElBCH9vAY2ghSlu
vU2FE8ldTpS5IEqkNmJGRkQF784Ymr9ddxZUzrdte6FXivuLn2sAIfFY1sM6VBbXtMQubvAR1Bl0
yuCt7SwqrhwC/Kd0zHyKWcMcEwpGTrl2Tcu+tU7B6bDlOv5kDpX3zK+dz6sspWcW8MpcvpbSmk8i
JIyKVXE0z0wlRbLhXm08e4AB0lXO+pKu2qjhri9Y4JaeuC8zglQzSACujTuzT9JH3x16Z817G95m
a3S7BaEPyiSzWRfLdo56dk1uig9TMRoSCglrWmPE/gOWleC5LylqBiebUdMW5m650HNrPnul8N5n
u5i/DZzQ9aJJ62BapInTpxQLlkH85veZmT7eb7ruVdOe5jQgGmuD8Z7WzIHx+nU8I5SXJkvGKN5z
AZ7YXZSTeV/LmPjhiTKSJn0UVpXvusYPi4cCIMohn2qQWAtT+8SyYqcn8jjSQgQOqUJWak0vKp7d
dHb41eamGehg1hO1ZW+UilTDiRwi2cZg5F+4qOl9grZozeorqIYQeI7ptMQ6ACOne8Lhg/OnY94q
XgltKZe5TN29hQkq6bHtE9+6R7RDWg3TgvwDmmYuL6T3IGDDqKnFOmgj++yManDpRQg4jAtnOIl8
bO1DT5vLtE45jtOa2/Stu/ZqKI0EBpW9d1Nlr5Fk7NdBzxXhjZCAaN3jlibdnjA0FJnlf7DiZd7C
5omXO5xlE25KsABE6JmyPalAVhesvPAC3Ez6DR4XnTBtpOF0uAUGlb+Hap5wXhkp4IR9zcPhrpkG
tHCG2acfiMTysQZxrZj2kO/L993gwOhCbqD/dAzqk4vBCshcWE3jUoY9H4DdylJvB1pGgFzVNTgL
FXetiTkwH/cSt6W7BSUlrjOCP6EY/ID9jqkDn3STTpiZlMKXzsuBYIR1t2zjIwUZExCcbjBuvWmL
eZ0Wasp3+NQZ57amX010q2L0XDtGETY7X3ICoZPUA2MQsdcIOnDAZC3LQNJ7bdUTVBJsaV9Ue0ia
TdpWmvG6RFJ1zols4Cp3mabpTLRNTXUC7veaynuu4kd05+ZSdXK616cUKxKRDV15Mkg/KI/F5p3a
UXYsyrB6hxFBVb1nTuF6IvvUsHKPQDzbqC4Is7tzv0PKRlqVZoTViwFJ8OYry7uhjhgXGRdpumpc
0/njhl0G/d+h/hL3PH0P0kH0TGd4TPeObWyOQd4d66xIdpWhA5Di9JpDlJ3M7jVU8fiulOcGe8ga
/cT5XlskLEfM54u8Yn9Z1sx4tyNqI9vrSGINPdZ7UyjmxFEjA4ilkXslvX69tp4kvqocpEAS2Cue
n+ZnTqB7csdsKHU3rfkpciYt1/+hZBZJI4mGT+RGnUH3aCBZOOA2xsV/ZPRQSyoYh0+jK2JglMUf
HIx8vspor/9RY4xIaiVQBb2EDlgdOdFajZUOV7MRlP9GlLTvwsr/uYKGXDzR2EysJnhvBD7zvylV
oTPUftN24ac5U2bi9GH6YIV62rXdPb5b28YBnDCulH6m1d0XxmpQRLQIEavdHdoBUzChS7aJ7E0r
ar3hShmvG8ctT4pljF1cQf8wauZ1Mb1POCIwaltlSwhfRGsjbwJSnr7xb9Skv9WD3H8pwX9syn3Q
4x2kib/e++dwQCtkB/6iMpULBEYF9uban986uE2AheKm/6y6OH6NB5W+5n3bvAtHs66PyaS+rEF6
O1af/pto5HgFBGv8DBCD5aK2c8muE/Q/LYV7/LZcqF/+e1Hgn41xf/1CBF1aRJoYW5jcNP72hUhQ
kmLK/PKr8flLVk2f00NQJ4T2GzkUL/w5wUDHNCEe6xCP+Ty1Fri/LCyesqGovwKz8B9NxhRUijZi
eKoKH+yuJPezCMgZ0iEKFH0/2OPwVrsdlfVBW5tscxEVF4sZb+Q6mxlRL3ARTtRcG5V9QFrEOshS
lL6GjgXAM3Vo8IXrVg0vYTpyJ+gCb/408OhyOGgMjxaDtMYkPYtmkRLaI7jYjtXVwNQEyNIP1Ksq
R3yo0TACeihKItWYDcNEPnqjP9pLTxmKhPLgVWf6iyNvHYwDxqWOVgUCl0y2cSKa9bUj6PFlDlGS
oY4UMBytzLMffA4Qz7zK0MLM3G5+xjToT0xlxWUe8SIs6d7VJxnQg85pH59GPiUtaZu8ewe/EZ10
TxfuUmb+rFadL6x86wPq+G0oyEBgBXqv3UDA6NYu6w+md1mKB4y0fQ+zyeheKMYhslDFQu3MWYY/
aazCDRCT4S2oyhQq58RgqG3s9KudHYpsh4wXCW9Rccn7ccZfb4m5+zczlb/JdLwOuCFwxTMHJCPn
/xcZrANYX3b9UHwFfLG/Ct0lHxV+jJvT9/YPF3FKPUUXJBdFrcUNexA1B6gqw4WlfH7KuaU/Qre3
HsYUT8O/kei8v9rm7qo0o0Mb2JCPDezeQvXXV5WzsxF5WeR+BV0ZV+uKXx+sOLDIzTh51kX5qiR0
zHv5gTPVeUSysHfYSjnmQSLvd2MX9ccapDX37NnFC86cMsD/EwaXBoIQCiSm5j16gPeh26zCjor9
DEWyGZ4x3IdbOETM3WSVc1xjZTMw6zMmxHOTNBXG4Hy63uWoLb9H668GOsuJZeep/ijygiNE1iTe
mWgbrMUkBubSqpizatJp+ts6rsDNchpA9GPDcAAzJ6n9artDx9PlD+2zn5h9DooBFljQ9upMzUJz
obEoL1Yt5CyoNhnnjAXRr+wM59Gflh2/zH42Xa1W3D86UL/EQLBcW6J7rLmfwUsOWTp2I9Pu17vj
4d88SLRl/G23YGzFVPxuI/X5L/DEv31bNp5e6er+yw1H+YmQC5YzEO28EihKkEmn4DxYjJiX0u4z
sQqVSp01e1f+YA0U2JLB0d6zw/c07GY9YPprdaavBT6sD8GffrY6AVqlFOzYm3Lq3Zc+DbMXz62y
A5GkhJMfbuqXyuEyvfCnbnoCjdvvhCMxvBr9tEmDut/UfWwvmTCC++zCvAc84OXmT8dR4O5utxrn
mTtwASeqrscrx5xArmXbh8+M2rV1CoxZt4vMDc3ip+fXhLxROH+MEUsy4BVBpCDHhraz0TsBmNFT
VoMTsQeQSkbhHcHapVdB/BCysa2Ta534zqlRifXeh0V3TDpVPtWA284CNQFRAuzX70qiY5lenPGI
a9Yqk5MFDInKuGKod4+Zb2MhKkLXfxvH7J6x5nZK0NOBMjz5cf071dHwC4mh/MCfYnkLQzEDIVWq
OOjdO39JxlfytzO30Jp7p9LWek58cHtx6Jntpi1tEi7lVHAoc3QTTM+cH0eAgfe6qCUXRRE9iEz0
lyGLRlBJQjvPcxEJrs1koexLdHd5P3aCOfwDbzkei03MERFXa6Y6nziMZKZ4T8k5nFap3Qx/20U7
xgdpVS0oeGmYHzwkLMbM04eDm/Wazh5NVi6edemtJ68pLtY8yWflF/201CprH31ryF7SRMtr7WvT
WlQeH8dq1laXb0wVCphwMGiqJU4+WxJe76zsmHfRcJ7pX7ifKgeuEvPk6mYLVS/It9j6rWDbM5HG
uTjEwccYiirCqQTjb6WNABZZRc4rXzHPGC5m3XlHvPhVfLDTsnQPSVXa+VvhhjDerD6hRrCWlnGi
89waxCJtGpgzpZbqAriLAEBWpZiMnLBKv5VNk+4iHftpwlI6JmcEgPAHy2vyoNUdGu+o2NngAghO
NTHgZptJN8nArgxy3uRx6O/6Lo6uXoDnbTG4XQSKxG1UtBd1HZrgmxNDLZvgDi2cMFpOa121jNF7
KGrj0o0wkKLhA9xYjFwavpEusmdzpiJpg+fTewJ+zgXWjlK32gBVLF94tGa9k1mMv6R24vzYDRNZ
qqS4A6oNr4BFoUbQjTz/SN8tqAZF0qfSD60QQXas6cVbe51v39DCaSp1DM38TTXhLSvr6jwPVucB
Y46D56DRzPkDK7afvIwaHmK86cD9MeseQe+1N0Iy/sFS97N8X9UNZbEd2ICFIp4C41m3MLOQMpPz
PQCGmpHbxSnKEofjk+UcTNiL3QbT3Z01nfcHTLT3ijJX24+sYEO5HFJ3eLczyhiReflpdI6sf3+j
5oekjrGEGkl2JzI7VXHGaZbF28gbCpxx7Zif82H2b/RTwz2SOnNucAlhfQG1NtfJhMiDIqvTEdNj
Ub+FeE9pxGWnOIJ0rGpss2XxKzX7YVzn3hDoZWdD+PxnbONi6RSNHV/LIWeeDVCkys10B3F4/KL/
zD9LG8BkVjNCXHV2X7PEulU6ruNoBpFGegaQ9F1Q+41Bodu3MsQd5DTVV6Lr4jWyOvJ/A1GmAP2B
KM/K1nNIDrzy5HNsQHtcsveVJ/yryU+vPRgdcTZCrsq78dR7MQ5AwphMiBKptyoojN8QrxQclrBN
vaW2AvlpFgMA0coVeERLI+YCVZNWekyJq0UMbEhKDpij37u2gv6dO/ET1dmCh8jr4tdp1tUJzqpZ
rXQbEX8KGiQUKhGMqdxbvd/89nmqAEW5zEaWJYDF8I01PXXOYyMLc1tEqNKLnPlvcXWNViNfdAzX
NgRD+/jUD4mHJ9uIIhbPzAZ9lBnhVGySchxtFEGjzncwXpiAw8Kw9d3+Ut2GrNb2x2glumNw0oSw
r8p08uXGUSo6G1mZu6BLRP/UdACu2PK78ZGwHQ9mlivnZjLxHjck0BuDx9zKh4PTs/Y3ceR/ITen
DxWBYXORRqHjgEULnRk8KAykJblyq6G0C8Wqte5mw9rqJHd5N0yuTm/VxaPtw/j8jSeLG6ZiHew3
E4mJcs/uMaffDIWdbIE9Sr4Ip3AzFvdyGHe0QGjQdNnofva9r9ML1cH5c23Td7wiu0MnlzEr+ceT
yg3P7UhOedFbzDc2HPUZeo+kVc+CNLX7Xssse23wtMmN10l8mEnfJPmyKyrDXKra8LAZRXO8yzsT
047JJuy9cDdtqA3QkT+dxmy07HPht0a2jzlyTffmOyZzXVXwkUYgCMdV6iRiOzZOQF2g0hw8em/j
8FKge0kxxAvTSKGl6yDqiRG5LcFVHMqkjrK0L5/pJW9uVjrNTwoiN2Je7DfAZUYRZQcjghS7KALa
rxa5HrO71pQamlzhmP/4fsfIRdUTaYkMkK1Tkr5cEGcz6+M42UwAKq78ROeHCCZ8YorwaQxsxieB
musbvKnqyWGN5iBZ+tOrN04AWv0I9bgpiZ6varoY/LWp0uzAV2Q+VGZOkXgxYdBdANcugWgnbFRk
0ZPZexv8KOY+W3HNcfM53wFO6A6k7VKb1qskTd7qyAxdgGhs0AsW87p+I11nv8i7uQsqOG/zOqKm
J1u1jIuvaIztr0xwyCaxKxjwMHtL3vshSF9Y/Ij32lYirZNV28nBmZT1CNSA3o+gc90/cUYOZNFm
Rn4gF5/+mHALQQpg3uErmFAPiN4CHZ8GTAGLfuxYNxynntEuUzbWrO4cEAO1RVAytZtxUWsf/gCS
U/PpdVoi8KYFKqIxVOgGYJHtxVCGmMdZuuMXv9fyozZz64WuGO+1K+2mO2ZY6E6OYUT5VmDjVmAY
SShDMrX9jn6MrCFLMdjdOe/qxllR7TWfQ4a1r7loGAQoaXQrk8ehhn9lJWKTojAYGw4awyGZEwKr
grAw6KZyhgttjVK+hIUItsBcc2MdBhq9JkziB4er/CvPBrNPvsrqVBt0pOKrKgS/AS13zwFw7xsw
yekktJ/CbfUNqdeTat3HuRwnuM7lG2H7ETbrZLEFlsEI+8Hsa381juH4ZOhRPLUl2APGPIGPp78d
qKQrOtLtkdvyMaMW84+ZSabPJvaRbao87J9VHU2/lSgKb1OMuRvcZDkTQsnjDAyhrLJzCUfrOBC/
n9d273R812gem5m44a/SwZz/b/Qa5+7D+M+aB6kpH2cSpkd+SgvL1F+vFY5oOFLB8v1FiN/8zszR
2tZ2BarN7+t9HqtmR01GfnZlVkNzco3XJgu77eQV7cHCbb6Vg8/uhRiTI4e4BoncftzM3YQvXhb6
YTY5acq6qJyFDKxqgyUdKRiNhHGLBTWMWfB9GpCvPa+WJ0Lc5Kf7FLG2xkUmVNMdUBvqNc4jdzXW
wt7995LPf9Hg7NBCgXPCQDgeyWbnfkf+T/as2Z8hETVO9A0nLnQop4rjq1L4kDayqvVvalXad1zJ
4t3hZaLfgDK8fEUi23piskFjSha6wykqmNiR8tbS3ETAGZolZKPm0Wx8MteVoepL5AbJo+RazDZW
ZH+M3LC+u9zsrmWqzMNdc1IbRuj2vxxM/9+A/j/u2tz/3X++nH//JH9NZd7/wL+s51bwD/pBbRdx
hm+cVjZeiX+FMi37HybcIZJ7uGD/mdn8385zYf2DjCazAP/enu5694zh/3Ke3yvkhBWYUI0c4dFl
8P9kPGd8af/llfT5ieiIw6SKaMRfxr/2r8/kFGeBgSuzJPxVBbeqlBfFgZDwnUP/k6H2zRRy/ZQo
h4hm1bKlMaS5X06NqX1rS56+tHGyPbh+VJHg23Szx7RJ1zFjqJGcI/fK8A7YTUuI+7yWBhaQuRIl
1+J7PFKWyzbMljanuy1x4f2sNJRvp2ZCrY85ilmdcPCf6V0S92FcdWrj6mSUEktyhTpffHqF+YOY
v3O79o8ywpOvOPUz0k1soPoux8vXJPxd6eMQvnazuROkksZDCSTDCl6yxjkrad4JJvmSuzii3zas
S8b44iesvzNW2yE+mVxL8BvM6yItrl14L8vL1oHkLte85gOQcijorJlOFEPvINzkTks53+b8ZONU
glABM834kZn5MnvzfgzncxDWVMAVOyN8Zmq1wCt5ke3HDHWmzs1FTZJzZheMk0PMUXhyl9TNbWGZ
uIgI/Wtc1Fs+xpE7VZietHO2u0Nj3icjHA+U+A0l7rlrTLWajGhlGeq5jb9g0SyoOYjzW8SdKbfl
zmr0ZoLDV3rRFY7jWiT2KmjNEygkNLeYGCKJh1Ol5JYquR/Z6i0pUjgGWqwmPT745njhpHYvDN0E
2fArazc6+6qoJ6ZBBbYR0OYSPJ5tb9O4fpxKaxcShXRwUHYSNQLO5t52TfkY89cmMfA65+AM19Z+
laTYejEtkWvwA0hZkxQcNpDcy/uALtknLGlDZtkc2+OliIjw59yOrGtUijX6C3Xf7TX2hlsbZD0C
xrQF4npPoPO/0Kw/dBVXC9+bHuMqODoDUUUfpjcImo3ZzeFSm+6Gi+sTgTe8V1n2TqwfVDJcD3e2
/lhMwi2OdDbT1Em+mooCpCFfIlbgMX2rMePSSpgtpchWJpP5RTPZLwqCrQMGD8v5spj8xTTvQw5Q
oiuPmJAQhVV18aaT4/V/pK/PKmS1p6Ir6Kpt1HP6yD6Kul0N/bjipnXET7Rwy+OU3NpmXDV2t+rF
F+falzbGjyYjKuWKFf6iq5KwBCsYgV2/DBxr7al0WSa/mPhuXCt/484IS7jc2zlhxTlYYZY6d7JY
u6l4ZOYDpyrf566xG53xNFXmT5iLD1ITPAfvhGdpPlhFhFFheO3d6hXMyJEQKfW6h5iclRfYx8HW
GP+wDxSme528AZJf9BgNxZ8kJvbFLSlduiiXPN/9arbFmS6o7gt64E/YVofkn99GtykTjDLpAIbF
4PLgJRRETvIjMaK3MOD1MITzR2FOsBhlE+SkXSWHNUEob53M0IiMfN238YrZ4jWckzUKwaPuDSgm
Yr7Dac1yY436RnjgIxQZaOsGm4IxObB/5mDPwWNeTsAaQMcb8UYn+UX7tA9ZQ0s6I1q2mlXBzHfm
iERXfsz1OhXiPcuu2ZjuuJHhgHRuafdjRbAjOhDIHpMUXMTfVtCcCZ0sGMn0XJbQg7Icvz11l6w/
kTszGhD6iZV0XBGBeMCzVHGgB7EFTxijrX20c7+54Wp8SF3T3bOwu9tmeulBRd4l8WsT+++Maoli
V+4NNRELLC2Obqcovcoxx5uRuk0JdFtvsh8hOl0krZf7IB97CGX1vAPtBPfLMrzNnPBO+v0o1/gs
PjNbHSso8H0VXXDdG9ydHwKqHZ9FYb7hfLsSvD5KX5ytUoHbOfZGPK/qIf3dJcbTPEYEsUPvN74A
imAyGazUJJNdONnueswDeWjdQq8Koa+orsaHg6uQEpYkyJaTsPuFmvpuMbSy2UCtWPkTr5FrRA/R
OLdnBDdubEMMhc3Nmc5AzI06iFysomVHybebnujrtdFt+3WQOjThOMawtymD5jrqvIDmKfYyMr19
0IUexj9BFrVlniYM80SzSfROT4jaeJ5OX9uuHjeCC9QjD4Zcqy5OafZJ9ZH7uKCK0612Xk7euAyo
3shjbi3w6ecVZlSCzniNlg2WFh9GTDO3fGkGr12fbGPHWLKe/RD17mG9Q9MqhJsf3Qz4fRxEIEh7
coKALKs9zTIYr6tfdRffLIMJbmNUm8l+UgxrHiIGfCu7rXswyKK6svHyzgww3c8tmTHEmm74TgxG
eXPuTtZ+8kkDcShBUxN2efbhWxEDH5oLBVs9SuyzITSkFEnsA3Ge+pb4j3Pf9WL702UiubpPxfGf
FgeudHqbBwit5KQKF31n0lm2Rw7G20ECZpVM2QdKkrlJJJEdJjFv1EAuJtN5AKrSM6/xb0CbyxNp
zuynM0tjURujPMD4wdXLXWvZ4B2mlKKYcIxQWd2nuYUeAFqaD5/TgGd/F9RWYWOyeGq9Jt8YlboK
1xjWJD8iMpxGtxZ10W0KvBfLxukprmUvu+AHxCSY662ocSaoJNlBIXkeHfuCixCNvxLNQ29yPvBf
GWaF2zmeyJ9iXV8a1fRtS6KzEwC4YyBGQBUqmHaZN1P8YFFzajSnSYNc5sQ0/8GrZq1CAzta7rVv
c1n+Grz4kYASKiER/SUBtpM1yRcnVXsVTyeKUB5nw99ADtx1on+222JlcRloovlH+9lnRcMsnPVt
y8eeptx7nWDrBUBi9SZyH7T2cGXfj0rikCqxDemYSlJ6P60RwgY4B5Uc5gIZuGr7bc4I5l5pVIns
EOriEoc9PP1Lo8SuLI0z2fdt5Hhr4w4GjjiqYTFc4zSFVmXVZz57zg83IIQhBVCl/1FFajjOJCPu
iEpeAkDd1iU3sCnCvQIVxrRRLTMwSSbeXTfac0EMthmgPSYTg16hcBgOjjO3hJLQzFxx5jHMmb4q
DCWOGsQuJvy+NNIqpWSjtcJDUzv+kZOy950ZnBsTXMnHofWAYsedua3qOXn0LJ99Eco9bQBDYSBt
RVD/4zzc2AXducPQibWjbGupZnalMqRUY0jogrEwEW2Z04pdn2TWAxkS+YkRpXmqSD6vEzzbMOrS
Obq55T+L6LwIn7ApHZfGHj1chO1n+6YW5o7i1eatdWFHuKODu9kcUgoPjLLcEfOfnuU8WacW8fCg
3E78wRZcLSv0ncfQNL4Ek225yBvZnYMON5Om6lZg0zKNsyySDDJGyW0fyMfe4VdH0zX9R+Kr/ook
hNjnll/vSCY168oYWtpBmUcD7nTAlmiiGdZYHNrUZuvwG4e+iy52nJ1TO7u7L/UwhOm7rZR2N1Zn
ijcrhwqNaA8V3+/lNfR0xqCnUE7PQg2BQtZB9OINPVlCA65wFiOqxS3yXTPdeV+ForwlG+EWgm17
c2QRvRfEVw6OQyP8sqBEfpvWk/81D5yHDYzf98UJhu7IIOhEg7t8b0NwgMwAKGqzGWBwvszr4dec
1+5OD1yMgTN8Cq8zWRAdY+UbvXuyq+ApDQX9JrjmYhjHrRdsmtZegVw+NLAJaGrRxZZP0ljQ2Hmi
zvoctPrVzTRtoOPZ1iQll2SQ9JFTu1o1Qzkv5WQAA8uiT8cdgSlCvwdb9ZCa1kOYsA1OQb43++o5
GIsXqKYb2UEqYPi0cKtnNteDo4K1WcKd1y1sAxHLD7APkMYgCuvUr9cNWM/1KNXV7u9dNj2ITSEA
O7BeLqSMTtQwnWor2Yfqi2eQKoFsBHHsxa8V/m8QJRdFYI/jn6n2VZUkB0nl0iKzGbB0BuTYInbf
5tG01/1g8+H7LaSE4DukhYF9AAqsN6XpQU5u/WzbjbmwNIWdFD73S9CuAE3v0RJXWvamkiRIa9m+
QBkPn7KMuUUJDgMKlXco/HDVw73cRFFeXSCtQJvNePCDOIsWJuifta7pE/PdjV2HT5P1Sexs6eBw
xrW9jcxyyY6y9gvFGuIuR5ci8Lh7sMG0e5JTJTGiRW/oLbytZWCJP+WUrptw2NDwd8io8jOBQDcW
fRhNAxdt+NUrPDQB521oNoxAGegLSBgm1OyqS8F3eff0iO+N2dGc+2GlhypemZihVz2HUvYNoziW
OOmBI51jQ/XIQz2T3tHCbIsOmBN4BsqSbGujRT6ikgPcAty8qFR0xgwFkW14piV2vdo/4cbJtrMd
pzuROs6b2bJE0D9NJNHKGIK7hSmQKRmEFipvLomTDmumBekKmnBwR6DxUliRXWzsOAdfbVIyhMqU
HKA8lC/aoLePjHtyzTEuLSm48t+cvJ+2zH3bbRfVqYF9lX63Jojnqzd4w4v0pvxGIsremWLoNn0L
uXUZUNX9ZosuPyVDI095aYS3MjcI5la5i15KeJ3LzdjsIXIXbyPQ2+c4L4svjanme+C8cejm/n9y
dyZLbiPblv0ipDkcrU8J9owIMlqFNIFFi77v8fW1kO/aLWVkPslyWDVLM0lJEo378XP2Xls7CjtE
z95Vevuoeqc7d6RjHAmuSH8w+8aT1yd9vzPzmg66pTJ1A8GyfW4t6d8DZg/usCewMfWgROcVI8ns
oTMm48dsMw9d01/UkeLKyl8bqhz3iKDxZsjceUDAKLdunoz4uUpxmgFxUIfwoNpOpt/7kqgXsJXa
NTa26ZDVTnXj09pHP2CXLP3Qm1tBFl9lE3hGQPkMcpbhk1Xn3wD5+zw00+T1ojbvMe+Fz6NymJwZ
iMi+dcpq5XYhgD/RRxgPdRCbG3dJ8NCs+DCDgDuMQQQgSLW1vANLRWmXU+muZT4lXJqejdptlIcv
J3xKY9PcQLYLLigNws/O7CHcNvgJUHwQ3M6jRXTsbrbgYALTg8jfOZwTHa0k+nuZbpBR6R6bkZzZ
EYAKiVzGJh7yq5CnFgXwAQicZ2ANA0AAS4t54god/gOmswv7LkgdREqeDw8u7sx7gcqy8hN/nSJM
2eujhqyxQkNs5LP+rpB5g5Py17SCED6PcfbBALm96dP4wICv3+Qc1zedRbajr7mbRCXPBX3XnXTC
7aDI2zJYw+lX3sZWAxvEHSjDku95MVoc1OVznWU3TAvBCWoieMB4nK6EhWKzB9BDHSEH4Khzf2KM
Dnbpc6ZlgiiKKDjxjaBe2DnpZjBxAMqmZ1oh56MrfH/dpsZxhEjDEH7m36XDVSHTbZ+AdFccxSDG
rzmaLofJW9dBZKzmod/bfqfWU39rz48xXMoJdkdCW8nF4cFc+0GAbMNoRBAmFesBbe7eqmud0Ye+
uCP08lqWH0gnZiQGZIEMKzKEOWqX4HgSYr/DUQAogi0dOhWoa6LZ1CmqtgbRAbxDEfhfEXzEer6F
kvJRjlH6iA31uhmBnDLWoczKfHOvA1VdTZJDVhKXZ45XKAKSd+zUcmV0vrYBcLBNgvGFnOgLixxr
PnhYfu37BLNflM++NhPzSvMkRqRHAgIng7ZaTmpAn1gQgCzZs+Dr60u6kaY9tQERvFnF6VSVp46s
gpNIbH0LtHTX+Lba1C7qGwbRwEJRGqws5IiiBt7sXhlEx8bx9wq1V5CUb1qomO917KEgVadlKkt4
fF6YO3ahhRNNHnpdZN02DGmpVFMJx7/Iqn3FK+RlsmhugxmlJuMtlhaygPTmIUF/4GNjJPe7eMKo
BrnffYF+13ttnkc7XSTXfbJXnXPftYz6ZDJf6zVECLjaYayIXxEG9PY22VdxFXilD92zMUqaL2p6
9VNxhfnLvmHNZtSeNyczgumqQ3rZ5EoiOzWVl1rhFexy5guBGb8AKOAhtKvi21yMn/rQWlv0NFB6
6jTeBK68SVrzqAK1prPxkkaRuDID+wrTWE4bTdfPOBDU9UhE+Dlpamc3FOVahtOJoQ6ou06yK1mf
AgvZkj12DW6hgQRyryCXPxnD7GxM5vTeoLVMlcp0ICEjrlciBNXdpiMDbvpP94bBtYFMF3pt097U
ybyzo+AWFBivOUL8iQM4WRzqBnAw1wtSp6A/0yQcBPJtRgIWwpjHBMDwTuWdfbKlTwGfh4cG0Y3r
85TW4XjR08x6yGg2Rq6hbaGZguRMQ2dX4KHaymKKd3EOJYi63r1FbfFWDcFFzuaRb/LEnni9CEQz
x31R4Cr3wSRZCmP2Rj+IDhamFfytRICWudhYWnGpEIrulUXL2UXZDqcDFHHeVpvJdE+KCqjKx+kH
m5VOrR9tevpCeN1hLyicoetBTPWlx6p3pjS4hixwspf3oh+A25OmfpsozTk2fvCh92GyQTvzZlsR
JDo9cO/HdOa1T4pbmmkskvXYbYO0Lm7tpEqoPYD6MefsXeTQszyWVonpJFXBudAIDsNCg/196GjQ
TORDVaaB50K/wNPE0FvaT0aX7LDlkVaEmOvCxrPLK6H2+uxa59ZamL2swY4Vn3H037tIzKbeeO/h
eyy7EnfEJy6eRxROGqXNOo+rR8sZkz2kCUCB7RZTBpEeco3n48mwfxDOYZ2DURjnsDsEJNI48rYP
000qXsiiEfduge4Vknt11Gt8HJzEgKDjuNm57dw/5CipQPmPJOjmhgZ0PznU/iyuLZDumyh2v3du
RaEYYXylOUa3nYW3wyy+IlQFchXRUWU1gd5zxpLcuTFZo5Mh0xl80ykkAzAX5x7eAtPnAklhwqHL
WcJ9NNqmFeq/wsRUygsR24ai5IUVpwtatF11SJR/ECi18BUzkiXkHsWNxGgGJ8Pra7mvai3eWFa7
iWcOyDRhv5Ey0VyHTQi/I3MsqMydvkqafofLcp/EqDGZslWkCvvwMhDR0yQpbcYWz0mFX9GqCutE
FCUROFFn7nM0G3QQKLuKtmnwlS7ZaP2SOxmX5BIxhSySahO5IvSSckZOIbuGk1+oWUeIAAwmLJS6
TZu9ycA5JVV+Rd+OAPcuea5JJTn1aJWPKDoOWRaU+xhdOLSMGZNjVqZrRhfzaugaIuJE2u4G2V2l
y2VH/IeTlNjhPkrbDZmRm14aXMv6Vel+zHwHvRECm+FqcHnII985jkDst5lr9mujlsEx05u3LnWa
h9i3P8LcWveBeYT8tx7CXNv2HS5BtEhkZ8YglYjvE/p6JNLltXKtlwRpJNPM3ngo3eGBx+DSIT1Y
ozT7oPqRV6jOAbXY1mm0tBOC28zDHMg+DRdpkzOdpuTwNyIlAUKPTfLetOEQlCSKSfRdBCsZ10k8
Xjg1nO0g+IZelBaEme2sOYh3VSyPmO3wlFbUAqh7r1JTHJXRDJC9AEq4lLYr2p90qjWXvIVxk2Ux
NVWh0DJch93RIZ4seciT67aszxxb1650SDTHLWrVdrp1KtyaBHHnjuasqrog6obTMI3ELRCea1OE
597UbzuNJmdYJ5u2nokGs9QZ2ui4mjGJbVX6oUEOz3jwC8ShXjEumUVRszcY4Y7twg3OgoPVDWcg
OUf09pNnyukG3xmGJ/HuEzZL6zyydlXUBl7MXzg7HdRw4N14wywUtakxrVPnh6jFJ6X2ngCGnIFR
t9Um915V8RXHqjN66/fcJJXARQi0igqQqzKwhvOkBad64kT3p80isATMFZRD+U2mpbcoF1e0Dj1C
3Y7giPY5lP71rJqdDXRvUARkc/kjDxDwqqmmW7yI55I9bxCPFWEPPQigOBt2WdLgHE+J+Kybe27r
ikIpw0NAkdT46jIt40eEUuseDWyQ1cnZLOZTN4GN5G7i+cix9bFrOH74LsPgWs85BUsh6QqnBYmI
6pvDtrlqmUI6tVi7AehVFiNd+9ZZkb0BynC2XUVuHNojdP/FfI50XqnBKPx10jnWgR7Ls6qK26Ln
t4yjOuQdo6lgV81AmMNR22WW+m7wv+x4puEqMfXs3pHcrZxKrGuLVLwbpcgnskOCluV1hXzcrsJt
yqmxRC+a6t9TqY9eZr/iYjl1DsnJuxnX4ITqhGB6si7razvXrtFnHxkUe67Q9l3vnKPIJxrQrdiO
45gyMPIyIfRNTf/t3i54+U04oGtCJ2nJ2TOPgZjvSeSMH6pmtO5LZ4o9zQj0B6NYaLG+v6AqkDkX
Jw7MRzMHj26hq/Ncu/sBhdHyOrylq8kkcxRDAqmCgPp5HZs1yhwN47F2CGBy7Svd/UB0wxmKge4q
l2Q+pQWAkxhF6QrMNwzxTMdBjS6/jF0vX05EZZenhyqL16rvzkmEj1/HXUZRmJLlWGi3SVcftTS4
rWEV5q55DrU0OdZhttMSQUitak9SuuFRmQBkR0yZIGcxKSYHnRj5dZnCxqS352D5bDovblKsKWI8
ZTQYH+Oi+hSCfivxXFgAZj5AG9S9w3K4joqWDhh6v51mmOUJEOCeZKt10c93mZSI+zOkjY0Z34Zt
yGxNafymMqKykkq7An6yzZL2PFcSBllMwTPv2umt9auzsO7ywt93WU9US8qhrmZKnKLEbeTOnPI7
jDsr2SoOd+9NG26p8fetm7DMsI4dluhfwJI7hCfbiF5cRTByZ9pbhYuu0LG7l9i28Dbi0XaKU5uT
Vmg+2ElzNljb0TPeRFJbj8S7OMZQLnfN/I41udl05M94LSSgJ61FPGyQYYNbYvB9x5uxKq0IKt1G
9kMYTF5SP5nptPWt5CYEfBnUh7hfp+OV5YQ7M3hTnMkhlHkVpcGi0WK/JQb4U5bL1jvyq9TGSqJn
JGBbo30Lza0wyuc0rl/8SbuIYVEfoN3qw4W+6uH+2wDQSIn6IbIvR29YcvaMl8jIdotrb9PCXcro
0KT29ywjsD7sIzDlyqMgPDoWd98RKT7MyH8oK3AQPjYnjnSQi20e58OMjI9Hv7TFXZw6wX2NJumC
qZkPJuX30NSa2iH2IJ/FqKNXEk7MXd7xRGsdi5JXNwOa+6zHoFHRZ2AyGQn3lLg+gNycKAM1IQEr
y645+kY+7NreKjdFlptPeSQ5yY0N634saTbC6k82Y1iezTjXv1sOr7JVTi1d3TT4bEwnOKCI7bax
KYpvnY42m+I1HAlkcYnqTQmrNtDNGwzhkdOZ7nREaAdMTTaXhLLgYaS49wKkRYbeMOWznqGZ7lEv
38e19ohPm4Jbpd/9qdyUhWAkRjTMCkfjbSNMckrqJ8boxa6YYMb4Q45xmONCHmkegK9gRc/aP2LN
qdaJn77J2L4wyXtCG3mQYfgJf5OjRol5rEYoCp+U0uUOENxR+fR7Sxh4uH5RdfrGWUS8KA1Aq03J
WKz0n1ntIzLfO3rFxjrjHNOjNAeBSG5QJXhRhnBfMt0wZbEEZLS36NWXySnhgkO7n5VxE6TmubLg
SEjrzhi0Y2y0V3Na72KLiCPZIJDUulnbB0l8SQtiNWUU3I8iPmZG+2yyy7LsYkNu4W7sy5RQxxF9
nDLD+2o0LmA+165GtxrnlDdgg3E6xjd6cu37KB8jp3u1ks9aR6UqKPI9TqsIS2j9GskICqxzPlvw
1FxOFvfASNE0kCeo+I9poSGkeAtCLbwxje7WbbHe+rO/w236gwQSvIo4Qzo/fDVEQZltR8d6JP6P
m7/3A6vF4ATHUNN3hlltnTk4gnujmWQVjLmDU+wrFOHzjbGEzMR1dBkF2fThRMQp4DAfOW2UZVex
wbZaGC4vHk4R21mWYxzBNiGO/gBKIW/olBTVIvH0k+dyZsMK+6NujsugkQAEcgZEUaa70uLo4rc/
pjI7x35DDeCG92KRZFeVy7zSv+uM2cPL9yM3p4PZduc2j7cBPQs/LD+lqYltINVDVKCoaLD1aM6m
FlKsza4ik8Q19s6UT9s2G43NHEPiCE3Ey+geb0YqxjYzLn3WgL4mfIxD5QtJ5u5K2NoPvZsgKjX6
Z6xPystj98hIHGiN213CUT/7aryRIjiTR7a2m/aZSMJz3tdbzZnuHPWqum2UihvGiKXntMnGsg1i
q5RapzAOWs5Aiej3aRx9WIxJdXAQOlufICgCD5uu6deoHlcmYnw3kwdEtUjo07upu3edwxTJPczK
2zG7l4m2blt7EQfgh5+FRWYShBJuEdJpNZ6qyUk2Ia7H1RhizSRg7oStMd1Uun+OI+JFY+yGZJkU
jJc44dJZpsgFckbIduXsSIZAmpzg5tTKEOPNYhnK7HdtzsiRt+6tLtpoMyC+osOmJujatQ1yaPz0
23Ckf96znXl60D6n5XRMHfM9qBFShuYdc3Ycw/Y1vY4jx9ZpBYyH3DcOuoWNaSfoM2dnVNPayYvd
VFo7SL8uM6JaX8dtJ3HsSBrtWl/yyDGZpBxLAfb2V50r3s2YVErTeKzK7NWH8jKp/qNLq3ekwDvA
QMHaRmPgya5+a934VrNI4GRbvXMhWYS9fYiwSOBIv1IxsWwLmKOLmfR9Cq3tN6bz0STuI4Y14Cch
kc/o5W/0Qp5GUZ7DAcYwrAPkDSrzFAbVgIi/UxHSisT9Rh8qTp8pdg+iql/SDq5P4xs7TpCncdCf
pr76zBnwriSNPNrg2oPg1dZpRPE6f/Zw7bAMsUoG0vU618bGucirI7PbRGF1YRs+wky5uC5gFc3c
LZINJ9W3DPuHtZmFMLA7IlNd7qg1ySsiXc607uDD4G8huK+80jL0TGGC95Gkl8+I3CAWfOA8pJSu
U8HENiXLGBT3VU16Funl1P2NbCcWuWJmvdfIW+0F7gQ+pNLHYxSQVtSbNG8Rqujb0lZn3SIoE/9N
6HF5ssfGhu0stdcZBntphA8AxXd61MM76ONwYyQulIFw4sqRboPy3Sh4FPVTzuzBq6ug8ID/0fLm
NWVn0FAKC47fNjJ7X0afVqzuJ7OjPx1LWneE7Qb9jxasEKj6vGQKM9Vc4zCO1ngwf0DcvDI5KoTb
0pz8lVki1bCtJyIa18xNLRodDcapHtf0lIcvWo1nYjTDE1B8vBIytV4hlX7aBBkMof6Cv0Jwti6/
yyi+iqYRiJUMlsHUa9vI7wWaSIthatxanmYrHXVRxeL2PCuUE0NK6WTI7MofK7QN0cF05YU7ddIU
2jSmSpc4hdcNkqcEUwPT3oVNQMEfnrvmmuwy5EKtn8Sb1rYPsSyPwVzvoX3cuWlaHvCnFp6l+w9W
a6OX6BDHTDryRjUcbWN8tuLKvhGjdNYMde/nckncXYJh+htSkh4qySU05BZI2dakKbYaMlvbtRq1
TWB894vbWkP8BsJtqxm+YDjJSCsL7yra03TloFGpWx2FYxuM3wI7BUAZGjsMAPeNlrxBxWZy8WFQ
MRDvcBwsgxGIdZTtTht2ZXKYLNhuEYPYJL1e3oi42KagzXGudLLbqu4uoiUwbBJzPcHqiARzDmDH
pNZtjQnt4UTbiNxZecytThzdIbkKHSRirtg8hsrTIV4xdM9yus63+HjDh6gK/TuoYjUPA4JovOHR
hwPxZp91hvaROGmyScM+vyfTo/wkGZvNRbZbPWETIvcvvIkya5jWEick09cJ6jyKrRvUtdkud8WE
yKCLT5PWuodproytG+bN1UT1c5VZSfjq5+GfGbLMT/waQAdjzW3mi5osD9daDYxJYYEFL75C3mLF
L07FOEm2BTnbdcusR3PkBn1gSYrzXF+ncZjcOEYmDnrT47XnMgqfRujG0PInp0ywVeHmN4566gbM
NJP3Oqg9lttNGGjbWTeRv9trQjjPRRN+wxGHqM1+aiK0pnqUV8vR6eLk5DFoOUubwbz9oYpt7bZT
9D6NF8A1lVdGzirpxHVcJheQcyDR/T1O72hPK0nbMWTONpU5G/uoby9V5NwhaIvuBrtcYxxARyXz
8VgjoF6PKeZXJ+1uYEU/R1F7KuRb3Akv6jl3MJxpGUC3jOjjZJdMwWpkTOWL6NkV1wPs43640u1g
u0CpAvtSOP2eOfmqoqZz9A9tYLwYavu4g9hnVD+M+HWxvMXRE+8tlChOlmYA1iDqJzIPaPgFjYZo
pEFV407zi+H4p1Zw1AXsapOEPZQUis4xcYjKqOKbIC4PlmSOOwUICGX0rVY+8KrYqFhVAsIzgDaM
VExxjkJLuxDN4dUsfDJam/JQZNmlAlO0dUEqGaQmPCfoHWGBUVMvGXQDfixwON+Im+vL6FRE0228
9JMGHolNSODjcYKvz2BP0HTu79NOXfm9q1ZBq3IiEaLxABQj2KRO/b3OnBfWDgTAdfLqC819oj0Y
bo1ZUfSXoBXUILY9wSdei6ItAWWAz9Rw1ng5NjpBTZ5cHH6Vy76ajraDK2fwauhTQTJv+1H/Nrf1
qWmR6+bWDrQNwuVYvSvJIkmPRfvu6KPuTfhir2MbkAzu65NWDLs+nXYJsVKchxMXft9Irk5DgGU+
gwxzlP8eSsaALdJXcuCvqy68ctoPbAyodUzqI4BCs9eN6Qv7LS/PgCSuGJ9zEGpFjurVZT9nXk6u
G0keq76iKsv0Nyd+q0sAr/T7rsFQ1BhKDJL6egVhvbtNITR5pQA04KdpzFIyuJvIKMMb5HUwAdgU
MwfIod8Vm0AF5HdAM8BB73xkBM2tBU23daCXRzQA13Uknhhzhx6YvQERtpVNG0yBGd+CWe2fnoN/
5b74fw3sL/E1/O++itVHHuU/E/2Xv/4/rgrjDywLTNTw0MChN13zv64K8p4dG7+CchQsXdNyFf/o
P0B/HBeorRdYrInzYkls/q+twv5DGpaOM4dlGnSG5fyrMGjjzzSr/2t0cpaPMB0hLUu5QuD4WYxQ
Pzl9mIfwGgIVI8LQGqNdbwEuz1e6sWyXFlj5LeN+Fk8W8YpWKmwy1930/lB8DBppV6tkaMY3M9PR
TIVDQ4/ZYGtHhzP6CaxKUpPguWoxJ/ghrxTyDJpK1qZ2XbZtIPejhrjAXTikln0TLgOpTTIEeKbK
1K3kqR5rG24n20F+nQzmzN7MbNHxBBS0nFAaH9anNaA7W9EvGShurSKC6I+gujsQ3yohL5JQHa1K
Wi0AJ9F0CM9B3lEihhfhN1quCQ1GldlIEYZhVKuybpYlq63Zjkjy3I56SRtupAtcrfzRnE5jgDqP
FoONTpYE0+iTbnB818XWZENEQprgdZXsLGJqxjjcVmw7D2au46OozNp/9MMG9SneT7QSVWrhj5cN
jWNyDEoNkWY7YVkvGw3vcVkML1FV03+qoBUam5FVHb/HPBM2GeEoRuVq1t2md7uAPOs5TqtdqGVm
scEaHCB77LrRPYM9i00EIb5L+K5P0t+Warl6JeXEYUaaNBJCSTLFqaeVXfnUVkZW7MZOF6WXmoxI
NtbcFzfkntHrxDYcWmvN7MkpDAaqDM8hdGvayLqh9Uetn2C01mhO0WzwnR9Yuga85rL7gNcq05OF
Kro9wzLjFDPKmmEnGYXpdFAVBkw6wlmH9Hce6mid+wIDj+WaVGoxEDesth3QD+qVzv+cYAvK3cgV
fUZH0Fq3UR9mPwr4NhGFVh/n1N+icsbHASYDeS6xY0ANky3zVOzGbbJNIlJUvKyP6O+2Zp9dcDn6
+SYsVPx9nlBhIPXAy7TCVzdYK6dpjR/FVDovMSWUtRtno7oATuZoga99Ob0qdx6gPS7BlJWbFNk6
i3oyDOiWpWvR9MwYUpmkNRZhkwmkqsh88EiSZoBodDQczgGMzN4zHMgiY0tjQVbum8Bv/2jF+DA5
xBZqS5JagF0zS7oM/+/ovsd0br/FqDlnNjqHdB+/nMJXQcvmBrUgFa/qgjFhLt6P0lOw/p77WRqM
++IQwzmzInENX8yg6RP5nODS8GQSd/SOl13etcBWXmC8+GxEZGS/wkQ1PiM2mu+y66tjE9XmI570
/LvAcVvtDQScOm8NvdUtOmQZb2pFmSTshgAyxHgWEn8y0id33fYOTTST93FApF1E353CnrQtoTx0
GqJahrSRAgHarOj7DprBQL7QyhGxXYK8iPmnrubOnAPsqiPsSEeFyWkhLndOkC6HGIvtP4aMdGEg
bvSMMowMjK5uh6/4RPvnhej7iIs7uA/BiWXrKqwlb7Q7dR/EjHGrW71qboJskBfubs6jo7eHLCzr
1zpmhgV5wKxftbjiR9VRTM/WaQw2YUznGv3axrE+EF0v2j1IsgxWylE1q4T2xY/WKNpTK5tltp5Q
wnuhi52eLxw4apsQWhl5g9N1D5Fo0W7ZWmP4V4QTAZ5tYNorhoaxTRModKmySHVvp7PbjkY2byHd
1VhHdDMOmTE2ThRdcoskbw2z7LlBk7PQL5up2g5hU7/SDnUACVhlY65JIMMGhfg5u1adZtpXQGgo
ycyyRsZo53p8F1WKU7I16X25s2ksdAejQpO3ghqhI9OaKlLiGKkg5dyYDWfgdWuZ7rbuZZygdtDt
x0wvC8XXinW7enTnKhNo29zwoEUQUmDP9AyZy4juABQEWGHfSk3q09ukXPndqGrB/C5lddsr0ywu
lEMcZhM3gx9btJpPDzxMu3NY2mijGHPTFvAHjVNkrsmK4khh0SGbWeYbxGdM5PzBRzbP/h0KSKBJ
+RhJQ/yALus/SYQLFx51XhYkatnn4CyBJo4FbAsUEHgpGfbWzb8vfv7/zD5aypf/vUTa1R8fbx8/
10jL3/9PHKj6w6ZIUq4rGW7qFEn/dZ6qPwwHRRzhnqZwpLShO/2nRDL1PxxqDZL8uF8KWQEW5f84
Tw3zD0ojCipls1wJ8pD+VeTR4iv9uUJaYnssy4EFZuM6db/i71y/ER2eIY0WhZ8d/dGez0pU4V4b
VbuRc93dmM7Q3yIQ89eDb+h4dFCn/3SxLv/zaT+HeS6Iva/fgctAwinuXN38067+U5U22hEmFjpN
HgQqfV/MorpxdK2GM2a6619/1FLwff0osqKEtHXgSML+YrMFLk0QklDaqnborQF7cTjjVA39+19/
zpJk9dcPUqRIGAsRUei2zV3kz3/6TXM7DIzUF/2aJqftkIBgBUJYRbu07e0bJPUIJjBKMR2s8sht
6SPT5zlUTje9JbGxnMFNBZHfsOsSEvJsq4dk4ui2x0tv6V5ld4W2hbDU2CsbjnayKWL4bTSiO0C3
c+nrZxOEBipSvsVmTHWj2QRVO7w7OcgLpIsBRmCwsrQg3YWEIKcRJOxMGUI3PLDL08LN4BgK91R5
3YC5gBb/XJpHaRAJ6P36Wv3tnnBE0BcUAeA8BT/9y6UaDZn6RIMEGEbGN7sCRef3WnL89Yd8gfLx
eklGrzzsukHwLs/8l09h2j7ISEsCzwkafQ8cfzhNVL3eJPEgI4GpN7pmTbQ3mmrYoA2PbomzAXpb
ZyBpRN6dh9h917JA/i6L5evTT/aDELZkl0IJIwgH/uuTUsukpWvIF5uBU6ETgjPPPG5s9iGwrodf
XwX5xWbOVeC513V7yV5DgCe+4P9GNCyxk00ao8WBsCY9S9wYy86c7YMird6CxKTVm1M8fnOoWgpG
JOGM3Alp8SYopNpxLIAgqesTUVXpNBMxid8HyUiSIaRNa3OZXzF/eHH9mUD5UiYQOETThGolBvSp
v3lylkvz89u8/Bqc+8IxDJNzhPwCcujmPG6TOefJEdnjXCOtiEwsJh3u9lKq919fu3+4TzDfiI5k
3TUszGZ/vU8axVc6G8BTzcTwr/GJmruMa3DONd+4+vVHmf9wm8h1M23oWKwi0vryw8LcpxnTcVbK
e8B0mywt0SbSN7EZ0evatC/RalEDZfSLVhNSoo/ZqtVlpBZ16LCWmPXhVolqa0705+lbYsVBKBTa
rzV0KqqygFGBFyPUw5zbTsgpsEaWN73mjL0Xj0HQr4Ws5YvJH70Y+K87lBmLOCfo0vwYOkXtg+KD
5uMNGUE98DdzeWlN21foAqV9O8yT9QpDLYWV02rlscjrxYkZNCxXrQ3jzYta6ttNVRbByOCqCoff
xPjIvyZCLa/7suUynCVKkGXY+oI4SVxVydkm590MC4Q9uiwB0bogAim2x956zIu0fg5QCOnke7T2
DltVGW4qTIbnWk3xO31Qck3AzFMlF8p/puM9PycA564dRh80IeMhgcEbtuqJshjrDbPT5OXXj4G+
vI1fnm86KK4EA20bJFwtj+RPm0ib1kmfosDyoA7FGUVr3p8MDTFoAG4XLUOIYndJC9i1VtWu8QWO
q9TSEPzalY9RLAfWwKHJPgrpdo+GzcB+0Nhz1oiracv++st+XcWXC/7zd/2yjPkuClR7WV/jxMA4
vcTmWA2o+V9/iv73+yqpfsBeEDNk4AH9cl+beuqRwTJIHnD2vKZGAk+Jyd05G+PqIagN15sm179F
MZfeSN2YSrRU2ggFgfiZy6+/y1/hnMsjxleh58WyzddR9lIC/HR3ygj5p18VBNOWnHqasunugqaO
3spGfWRWNnCAJTYHMaXhoI6y6998/N8XP6o/GppsaI5t6fLLBQc6ZmGwo5TRwhl5fhNXV1aBcAGp
EqgMkev2v15tiWcwKWDBoZCQ5Xy59CMoqN4QGB7ktISpToW9b236vcXY6KuxdbLfbFZ/f6KWz3OJ
bGLRVYb1ZcFteXqQK6OdpAnGpFdH/dOgCPzXzy2fYtHhsGzBmvu1AE5HtcT88qvCWpn7ZhD1WtGa
/E2J+4+/xYYhw2Fd1/Wv5SBNJcedFL9FqWryLC2p1prgo379RP7TpzjSoIpHFm3wcPz1icz8qO97
MwIFSp7R2qxmf0O+cfqbd/AfPwVGDSu5btH1+rIqWUGGLAWduOcQ0bxgNIwULnA33v36x3ytoCVF
83JXKCltHgH55fYLEkgsO+PG0NoYtoUxGtuSvwqRM4EUYNcTsWxmh4UnN37zAzlCfV13DZ0XS1l0
jQG1u18+GsAXJ3WftWyCFLeBSlJAc0HohSQn3xSzmjwysmZvXuTEnfnWpOqBugh+qR8Vv3nplov5
1y0A94cDL345Orp04v56S61RNlFoQgXlYpcvQQXcbDLgwyhzGk+/vuBfskCXBY1kWYdX3KCZortf
H1KsHjXwlcxfFQiHn3jbafTkMZJWj760aeLhiAYHi4QQ5BQkDBzdNPavMgS5BqeGLnyKUQTohyZC
OeyNZpeNSKptS9tm2LfTdUeFWXiTq3wsB0YDNM3sp74mzTwB1tFQ8uKtrEXfegqcYbAjrhX9z69/
498v5xITSe6hcNg77K8JemONbXTyJZO5XvTbPDB0j3zPDu4r0Vy//qi/r88UD9RwnOsFDIevYcJ6
26Wjqbc+Ev9SfCBca6+0Nkg4dKpP6AG/CxX9+y8jec8UpuQYwXbkfqnsoTBlNJn5uGlCrQBDc0Rb
3YLW1hpSgn5zGf9hG+ZHOQvqX5fgMt0vm08GDdFMmgV2IwkfLIWTH1u3KY/QMfytP+diO6SG85Sl
rrzrGlUfBITF9dITPPz6Kv99lUCfJzkM0zcAka2WV/mnTdgAmNibFc/s/6HsvHYbZ7KufUUEyGIo
8j+UKNtybse2T4h2u5s5FEMxXP3/sL+T17JhYTCDwQDvjCUxVO3ae61nST03zyIeu1MI+D4CrxbK
xGawowW1punukFq5R8r0z5d8Xc4F7iNOrqbjHLyb+exYJc39aANxyAE3xZGeHrLaJsZ07IIfrrnr
+8i0jFGa8Di3He6FQwRpoDMy6vBs+G1VMPciKeIjRfPh73H4LY7lcl9tDqJs8R+vpSW9xqIDrYCn
Lvk1vjmmyBOYG2279ZGP+nc0+++6xt2yTJtPgf0gKFHX7/Kf+5blbi3KmmlMg1CXITsz5tM5smlE
6XnCounZuWtDwZrcZU/OWxBxKytjxhsOfyCMMz9AlgMrBGRPTlLjtmkrdan6nGlUMtLf/DG0AxyZ
yi1cE9+hkT5rjHhEwrULyQipj7zkNPOE8fz94/j5PvGzPA6lvPuMNj/9LMdhXIL/AGlj2Z+thnB0
6SCRvv+Ur64ecdA2YS62tNfV5ePVmxP6OEPBgNylQ/1C4mCW0fBncHgSkFj10uiFmZGJav8eADqi
FYdMOIUVyy2gQhQREXvESTGNTykQ3CjbFSlQibwFh74p8iRm9c4Cq9iONBGmG2AdLUapWvRr7pEd
WZugoI99ZLm01gbMwRPhkndGe4aVme3k4DcFY4rvO8taBMnZgwXX6lc3Dh7lbCrPHayOO2zJOLeb
Mn2I8MVfeqKxb76/rp/vHu8Z7xefj8+Ht/rjZR3KQuoispvtSDjvSRqBSbDSJT7yS7/4FIrAtaJh
nCbtwyUr1n3GgKvqt5ZKbARmwt3rSJu773/LpyWaPioDcEEtiO2DMfzB9URiTsFuTTjiEFU/K1kG
fyFCFGepiojVSgHgQnRLhh0YGud9HH2C2kyBHoLIgaE58sB+cXNZVdgqGFVBwgkOgwzwZ+kyNnB4
QPByh8vFcXE/k+JF168j4i/fjgm5sdtWOtW8a8TgZaFHMIa4NQkXePj+yqAm+PSoSa69iz6Bq8M9
OFjohhKx/pocul1E1tHmjhZkTKbZEJwoqsHcT4ljG3Dcsk5htI/wcTm8XS8ZWYv5hqwj46Uk3+6x
H2rx7BBQdl/mc7ubgqp4LIbVWQNyLf3VzA0pFzSkfGtntxBmBGEYiPVpAaYEktrGg0MEUXybTnp5
Nycqui1b7RRfuKBhrgQQydc8tYy/JdlhaBSEi6E+8KPoqUdcA1K6qeSeUV6A/W9iCF5qB8U14Dbc
AUhCEcD7QSKx5bG10CUOyuyNusg/j2gjI6IXtcWmSbvgTyrUeL9kvRPtGGeSRz+qFY1up1P/E+xt
vJxUMqlelYu+fGMi6MIJahb0CYXXSn1ikVH2W8mg6AG1oZ8KM/ouxEm4M16vnMgnJ+wJtoZF7dKS
vpwA/qV7v5zdVzcZx7WBkVRPzN5z5nSxZ2q82EUOPE2MI5h8EdvVad+h4T/LSLRFvOEKO4KtMQAr
WiMWnruqmg1gwFlzR9pC+9hKtdxGHuyvLfU6ay9E5vw6n9L+yeY9a0KNd/pPI8b+1UcyfQkwKRm3
sTn4SeiVS/XbnLxqJ8q5RPwetymInaH2uhA+UARJrK6NPxir1MSwtFqejMwg4tbWsSH2nSv6IdTC
w8YTOz7KeqNw45zIQgN3oXJG+UbeyoQlIgp+uHIYxx2gYQGJKBqGXyRi0WHjgbSx+WDM+EVoOoPg
LFuWqwrH5nIKWQGcmqeqn4m92K8elIBqGzNjBC4VI8u+tQhPSchDQTl4gqCD6hnR2qp4ooWVntZt
CTdzmgTqXDOIwHbPA4SHoMS8v1sqmyUWbPLQXg+DXeJMzAtUisYMcip0ZQ8+J/MVrso26vjFprcE
1k7Uijiq2g7yKiy7Qf6pF9fQWwxuY0nTCvL+JvIGD7megyX8pqjGTPLad5Zzpv3KW8PxVgmLq1p8
VDPdVEgWmcVhYJwNphI+JIMtSVgVeHx+7HU5Be169aplR8YEpJDMNReJX5uAw9CpyL4y6gCDhVHm
cjqZyqh/gLmijY0os+Rn3TY9cZvLol/LqGh99OwTfr/BkxHiRarLywif2SOgasw1gzZng1F2A3wv
yJ2BVIcyB/6CDrUaEPKR50BuClB/lNwWB0I9eUF7QVeQGWxK431raQFAFahS86OAFsIePKfzn0n7
WIebDgiHrEb9kEOo71aJCqHYEFKqlx68E+iHSXaXse9DsrQAZu2t1JUvRZwMP6fGt4HtsVERRkw0
Jm82IS5Ehy5ESQzm7BFgMns9LktYpJd6bJhGFzkpMts0w6iIT9Chm9t3puhCaxqml9pN8I4Q4jSz
EDlmAx2oHZzzpimEeY6XCAycyiPe2ELo6rSefMYGuc4rxMB+VO/HxoB1xisc2ERQBwijfdMn/itq
HWGFqusDxMs5iIZyKkD3keqMPiZRtoZK30CPnYupN0jkzIKZk8pQWmEKCpAAoBi5TZI1I4uiPyfv
U6wWAvOYV54YnpLnHkjyS2HTU4HjFTVvFIdrkG6SiVtScAhvI++ZWoLROpFLqwNlazcGuL+k0qRM
CJTsVyIjGM0gAtneQgvLAPwhbJoZDRF2ezL4MkHKnfSUO71P0NeZaZbpY98LVLkuOYsOxlY7txFw
GITs2kEPyV2TL8EQrkyR6c4J1W/o9DkCXidovXXhV3YKd2no3lPKtBpgzmi3m66EmHU2qRzpv7Ld
6k4uav4Dyi3FxUzq0E+nnxO1RQvF5jF2aZBtu0kE5Q6eE8FEdbvosCQYGtgnWO6BHPpU5+HqG1xu
K79N3gZZ+OOlG7DtnZGb22Fv7Ee64WlA7b3JOFFEIRLfOsQi4/fYuMHlLUSK308C4vkGuzGpZZNH
M9+agXQa/qnOBnW/mKRiJ8q6qlOu6BzpC9liLUQPwXuKVUXGbwTRvZVYBqqY3nqGdZPJEzZcD4Ot
wwgqHx6qVOKlrh58zTPDPIfIZpRUzUvh5HtKbLiX+R8zzU4Yn+1dba4b5A0x49eRt2YzAmr1cUCV
PMsEkQD5mIJTphz3mSqfO7Z39GYXzLWz+zpLr8dZX7he8Ya3AVxCfbVYL/XwkMflzrd/W9S2pSX3
Dn+hm9OTok8IfCQBAJMqzg4/R5iGIWboEKwsNuVw0vMzNnEV2a8xzg78nTT3iAC4GYwC2wAc++GO
4FwUfhzmCICtLBh5SDMS5rPSdAmoLTqzvEUvA8pYqdNUdg9IxU7MmBdjKOuraCxYdhPukpQ/nIkQ
TIOS3cOFRKrfM7XGA5J+WjB9Mr6alWzPTGKF6nl59RJ3pzo4KgL2gd/eYXN4RIsO70rPm7wXd34T
/8g8uXfzRz++st2yDQeq4k3JXnfBU9bvmvFvruJzrLcPURloJjf9o9XEV04C+CubRnwyC3yRiW57
nI73ZQcMUhtopRy5b037EVHTL6uttqoXblggtKlGcYK8Dd5hUZ3Q0f45AUhbE6izhAa2WZv3Ar1u
AGVi2/guLT7ocfxMVD1A6fo6ubeTYQO70g4NHa+v+bJTGI/5Grfg/fEkjs+G+mmP1jY2st9ZX7yT
WkFgTFfxlk+XMdodAkMoiMqbqJjAKxrWPost+xXpFAmuWAFtY5yA21dhHM0XhO4Q5wyKRJjvNQ/Q
ThXLe2q/jsw0R3e+GWP3ueB92qzO8sUzz+LBVXej5fsEuhoeCeiRGHemX7871C0z1g5ZxWSfKRfG
HVjZpkdyZnQ1KKz8tkjbM+RlGzC45tZchjde/Jvah5pBBFK9GyRLnKqnO8JuUHVhzQU4ofFpGBlT
J4tsJ4pJGHK6rq7GvjEvWzNaiS7KfybETDp7c3Sv0KGc+XN3ZkZI4wAgXOaaeZz0L5WLGaSHwgaM
wLhG+InRh0AgOAfTWUQ5c5p0+XuV5bh+y/ZPJsoHsq5eZJtM2677RbwtCiWMatLcj8jy0Hb2DpSi
qq6jy7x0pycP/MirCGLrvSQCZYYTI2fMEdQguFuRMFJlW3HwI/Ab2D043GyKSGI+SNRB3nUHvVgF
e8zWRMRg2JwxUUGJ7LbY1rp0k3RFCrVa9MvPbCkhAmPrTatQR03QbdtEY8nwoRztZsXpv7DXvaUT
MQwo2IBY2pSYJDjsrB41cYm1eYqSEuLw0hhWiAg1xXG4km1KXguMsp5toLqvPfZpdw6qGzfLEvZK
s1bOpgfmtcLGNDBulAcxSmIYZzQ/I2HHPES2QlVBEMJeRZx1dnrq8VIoVUPNkww5+AO9P/zizFD9
UCKZ7hxv1Bm0qITmKNbLdty6Tt5EG2GgPAsVAuP3ZMiSV0SeWBxIRVI/iEAxplAVuZ9ia8ihIvac
9rdjY884Azk+n/fVpHDt2wty5WaGxY3UrMdCmsoFamUd5bXadgXxNRunVQoDJNvLHUm+YGQkRjLT
CLrdkpM+ibjWBj49KE+T0jsCa9jiMaUQcSerZfjlTKv62ffuAtBhIA8dzyOCkQ0FNuJco1yVurHw
LI4NlSnqZAvlq2OXXKcWz1FMrAjxp0Ygh9AebTdjIxkpcEeRA59N6A3oCyXJGUWwpO07u2A+fq1Y
Yok0oUqTO3r3MZChFtyrbY4ExmtjcP9mlTJoY6shfnY0p9SNi2LzzQoMq9l5ed/irrf0ZT2TGsyd
IR0MrjkxOryP5EJsOtFlV9Iv2dy9rDdQ7MVySbZ1FkN/FBYek1O4buJtYcYDQGaylsci88s4ZB4U
PQEJq95cAr3hWpNO+EtEScB/HfAxOrQPr3JS5Mp9qZeSkswuEFKkap17JNUQZCcUmjo+r1W5ojAG
2LA8nIrprRnY5iWBBr1/tmRU2tvYC9I7snwwsamifpZ5o69ND/wJBVLP9WVMQyBQT8YS+sva9Mkn
FcaqJVro3Lt1Jakx8ki8snBj2sWOvKZxDZrSDahk6TPyMHGwqqiJ9xki45/xtIpRjSyVGtesl7IM
CXtAjRnXtwAgbV5qp4CnRuT605gTiYdrYx1+oUvA0FxEvImbIq78nxnwb6bws19W26Jqxn0HEXit
jkxg672XmlsbkoIVEr6R/jDiDhTcGM2MtVJvyG4iDy4odtXZs8/cpdWglksfA3xbjW+cMaD/+zbG
x5NG5/WVJVXCkb40kreG/8NPL7dlyf7rCxUqYmJJfi2JX8hUh+sHWkvQ31pRUf1agoJZiB4M8av2
ovqKcfBgIT82JCwFiu7fBkXzD/gkC6cCQIf+aQmAouCs5NOAIRirAUGUiYQrOnIMO+mXwZLIUs3C
hpRcr1hCBAjdrlm0C2G3QeV1y5SnbUI5LsNvFONmH/qlHdx78Vjd8mf1S2HVnONzM5jvk4ASNwQV
M0D47FT/l/jj6G4VpL/0LWAsMm4y4H0ZHQMOQI2TkN3NGVRfZWOfnLUt/IaT2JzjBtSbQzXrRTk9
2SBIaXfMczc34Zg6oMeAIvTZzg+s9NmKk+I5ClAIAv2b+GdzA3+iLLzypjXwJPHeFxSTBrZ4RYKi
1ASel8tqPu7L8RIC5Mrumhl4bXUP931rE1URh5oSYO/HHGg4RjRr1BII4vdRmikhTq7ZPteNUxMG
0FsCNrwpgUTlUeVsJ7xlfihhAxKHYEyThVu09E4hRl1kUPIAXOB03Y5pZUAYdQ0a3K5/VZjw27Yc
Y4fftGBwIFSMI4sNj2B30ZlgI+kAGQMOdNbQZotM59//Om/vqrGi/PeBqVDV5tPwRDVrdDvLWcOo
4sVFRBPg/76d5yp+iNGLP5I0nrB5ocF2drQreCbACbNpBxPNjhBEFvl4QEhBjo0WrmWeOUiyXjkR
odWOObAObACJderWvnlu9QgxwqmTFuHnANo7mOFBfIuboO62AjQuLfQ+x0wHrJlzSBfUGjs3+mqQ
VQBTdgXwOxU2iZZXpoOhAhe6ki+q8mBIoJ8zf82KU+uJblrzBaLV8kfMunmL4sjp9suk5FU/Qhve
2GMc/ZiTNBCnxdz29wZVBB2XLuURw1GJRyBzZKxOOUDj/KCJVr1G3tyRDDbpJg/HjtbTxscz/RYl
I/pL1qwZL96kgjTs4qEzqSWG/hTqAszusVuGbgfxZpl39AUbTAcG3AO2rSr7QSvAMc/JG5Vt2Euk
46dk8Cxh3jnxTW/RCtsBnqSwITIWDkAN0wZvoWLngh1J8o/bNjwMXofqFUI9wj/wwssg8BFj1Iez
YRU/y35w3y2T7YWdaRDUy3bDCcegWzqJBYKMs3j1a0YmtL1DQrVmbxiLgiQz57/hu5ONNeX9dd15
PFM59bB3MtuFesqaTt5Xesmv4JCziJmuY5THhAfrzP9jW51BLvpCTzgoUX0cVR8GLUlfp4Swkbte
yonNPfYxMm16mbf3Dg3DFzl2+qb1p+6ukel0Tak3PTaTZ4+nLSIzuowM3VL8CUzD6ceY41mnfYDk
umjMv0ov7RUQjALMDWUfbDThlLdRq9eISljVWNYNF9SIJ3DTOuACszCG1RpvBsRUepsmVv8sBgnt
c8iHpN+SNjNdDV0JIT6hP+fxMsTRZdbRiNy7k0mWTVQp/VY29vK7qKeUAykbw+q4DKpH0rSqkLvN
ivx9u/hTs9hjwsKCLhm2oDU81GdSHcDtmGF2OcQy/oE7FLwljdUfmfN/8SnCQ+hio3Nhorg66f47
DzPttmyytAPH0kfpJT2+PkTdq0++/y0HSe1SUHDYzBGlkIif0YEePA0zWodaQqKAw4Ohs/FFcIJc
s313ISfRDU+Cq2qq5LZxPUV48GxeqWltwyJdNuCUCeOerHS8QrXQgOFhll7Q+EnOC/hzp93ku/eO
N4PlpIgJv//i67Diw1O8fm8XKTyjbfSy3sF0O62xAZNyBC3cgddXNwnI7zVGh6wf/8j9/qQU5ho5
vDAoTxhwm/Jwth1PDmsBZCBAdDZ0kAjferVdDCIfQ022Ok7Wvu3OaO0CBu87K3kc4ReYACua8rJT
iQaMbJvpk8uuTZUqXP30/bX44lEhsMpdv6TDSGX1Bvz3URHZYtVRluIU7qrsYirH6YpW1xExyFcf
ggTGQlTLZzAV+/ghlg6Yn1f0mmgkgej0abOmRW0cWZ2IH/90YxF8I5Ink20N2rIPRjEONVyP2oTz
RjC5a2znYD00ck15KMk3hBsl6KCxW9IR33ZVbr7LqKM3GlnA0DY23cxk68bxNO9Ko/GfPezdE425
tuPMTNKBYumvI9IsyhlwSpIRIk9nskh+yzQB/tilFewA2pOuz4Ot8hea6OACHbIwpqs8jehvcFR0
OJunTTsBOep9/nqQmTIc8sZI0VlN/VXSS+XsdD7Ke2tYenygg/bw6c+VMC9AYK7VjU1psemFydmS
ILL4aRgC8ZdMFjoxWeI8d4R18aQxcPrbAc17A9+eDbiql2kKq3wlXJZt6f3BGQFrFzPupEKHCip4
1m1fIz0QvSu3gVm7GPirIYL3643pSy8q9cIK2d/mlLYAXgg1eU6GntP8XGcN4BROinDkO0avlwsM
h4xmH1wlEHF0oUPinHpguoVT/GzTHK1H3boy40hEvXY20pYAFEGbywAzqPt91/jBuyPb+g4OBROv
BqLXC2Nk4qKNfqmsExNqZLIRslPkNU7gwOKIUmQz+4xOoIQ06tkkYONRODUpVU6d0axW2rNUKBmC
6c3I3JB0WsKhIe0aXcHtqFLr2ikqhtgzPvU4RI4Fdh3kZXWfc5jiuMjZ9pJfl/1NG83xsZ9Lbey6
wUn/kic83JOSMl+BykgestiGHJuPfnyRauh2+Wr72wAZpVHXBwoz6wAe983q5IJ22dUP37/Sn4e1
1HZIvbH7SF5ocKcfX7egDdoWgkCNvTFbphNr5kdNmT/8hSJdF3upGA/S5vFHddrC8YSoRat22DlW
ZFyIfETYcOQLfV5wmR/jYUFZw0ycVebjFxKGnbRMVBrwAXFzNaMb49CFNRMosQn/uLAuGlIkbuwK
Rg5z2mpnFOWDGCba8TShztUaxzN3HR1VJ4qOfLmvvxtfC98I4UqH49upquExrXik2U1XiE+bnJAe
flf5pHkeuQzrfvhx30EMx4gYFSqqDhRyHy8Doq1MtFHcUKmPTPXmrpV/AzKXtm5ZZ9vA1nXorl2U
OvP6E4/lbWX1xS+L5cPT7piHb/AAm7gQ7Xk3THl17vcmY6WM3n7diujxyNddV8vDr4tZjGG/jd0F
o8vHrzuhmSGAS4Mzd5LyLMWXDIw66E6mthP7IQW1wgKXhhm1PSwajbMAL+V5ahLnVULAzukU3DEJ
iukf2uaV38XCJgbPSdhxfaQhk6WOlD3rNvLpC+NIsaWJIs851Ms0Y2GNPRRLZEC1PKlTUmtiTJG4
crzf9WCmx+7nquA4+Dx044gQVgWzzQTm4wUaTIPuqTWt1CHi6TNORLvacdRuLN12j27MPVHDYt6N
EowYs4k6tCWBGJTM5f+o3kYihAKBklyihnBReH78IqY1l5NkOAgoaOj/GFkXYb8aqxOPoca+nCrv
iOBqvfMHPxx9MzI1uuv8euegaJgi003amXZVMLTVjYe19WfpaXk5kmx9pHT46qNQB7NuONgbTeeg
VvONhEbuyCTQjOOa0DFh9ts8YqvGqBoERyraz3UK/UPCOU0PZgRr58F1xOcfm7HiBTUlA7h0CrAh
QcY6Vqd88WLhuHRt06VSoew6UAbVZK/7mZ2i65r6yAVb7kbPPhrICFRztbg7uJPWAD3Vm7pbaxkA
NVgucqXVkY7yVebE5+3IylHXYtEN3mr8Ujdi9r0H3WVQbryoXKDc4AJ7WrTpjUfesi/uCEu5xZCM
e8+tObj5RgPIx9EJmYJyIfFimozrtLIqqqjBO1Kcfn6h0V+sOaqBwKOKdeXjc6101Fqzv5TbZsz1
GWjlZW9YZbNXNgqQ3G6y8Psl76vPWxdmHJ04ZT99XhbVEYnhVrkdopmI8iEe0Dx47c4MSv8mBZeX
H9l8Pj8JLqoqjtPsihxIDjX2urdGaXUcBwv8ArReiEvJhK8IlbPkad7lzDGGuL+fLX9hUFXlxRHR
6Rc/2Hbw7q0rmG+h7/p4gZuoahzKzHJbppV7bY9ZHJLB3Z7HtsnwyqZ2+v4Cf37BcEvyUfjsfJeT
18GTz2yuNFtdNQAJn6eaqUtwrNb4/HSukj+b3+KZWCH/WWn/IwWlKUJQnglb1aEFuJki7e8DkTYn
bb/4R5amzz+Gj4I9s+Y+c6L0DlaLBnus0SoidrD5x88dGwQrP9HW31+yr37QKgH18SlhSDm0DwgF
+tKf25TFIi0eVFy5d7OTMUXE3H/kafwsrFv9CcLHIRAIB/3k+ov/c/EWb0To4yoA2LM3nGPvBOIA
XzNUCD8Kxj1m/FqUxhhmaNVPskokQ5iKxrv6338xECDJodlbfWqH3wKT8+qygReIsm7HiG/cg8x9
CtrEPHJtv7qD9GIsbJiYFVjQPv5e3CxZ7aUcQzIjHfcoKJd9A7rkyEP/yXnHpmLxTGIQx0WImPfg
Y5DXQCCWZGzkBvaMbadF/WNMY8EctKHht7EnUe7EMEPh7fPYop1Smi9pY/r3JabM+yR2xCXjFmA/
nMw6QMCmHAVYZ6D8m7hW/f/ePsLQblILY2zGlXZ4WbqMkRXqn/W43tHRJe4OzHSjjlz8dW35WETw
KVwYhpVrK+bwNg9m0FkzAx2G4xp2olfJH4mtux2Nx+yxJeKa5OF+6o48XF/ccssTnGp50OXqN/h4
y60FJzwSs2xbI8KHqiOB1kGiO/LbPq/rWGxWT5PD8sCCd/AI5zm4aNmg1ktwVZYh0+xs2sbEs7Av
lx7JULNoErEDyWLhduH8fDuOK2jv+xfpi98q7AArmuB1IqX84LdCX+usf3pYZXXgVGugZwUAgSOP
91efgmOCu8iSy78Onm41iTQoU6Ddrjt1OySIYueNUPO+/y1fNBu5basQXqBoYW0/qAXiQJeoTpGe
lbNqQylJB5zKGtCu30bWHhlmvBsinOUWAy96GCnZFXg5UM03BLjmrbzIfOhtAbv7qYfAydgSJKTC
lgyW82IAzUz0qgpLzTzn+y/+xfrN8Yktgj4F+96h88xG7jpZiZVuRSehF7VIH5FoXTB6nI9coq+W
b1vQhuX0w1mAV+rjs42dUrv0j1i+7YUidtEoxHCTNjcGZ6EfmXZiyIFJ+yNvF28vXcHQ06iC/8O2
/J7+X/ynvv2/F/i//I3PdoJ/fWfpyXX5duS/juh/NpHGm5D++PSzpj73OgIOmuXKhSyOODuCRWv4
yV/yeG0Ecrl5aogx/cFq47xPPskwyF8s/gOmX1eTNsV64uzbBZ8eMXl0KwrPiCNm+Ey4s6JYw35W
iWGpsqdpBrX9/Y37Yn2yV3E5BkisETAVPl7NyFKctyxCCZ3anp8Yt9DWIygFDbfPU2aOwSN29eTI
1fviacGlaGL1goHHvw+e8qLukT2P7MBgE1CODFZ22Q3kfSo/MY/UfvjxPq/AHkdlxjj/uuCHfSIm
4HmCyJEcQYXEZ+NamjZoQuoFOI8CxZupawb7HT4xnO9lnj+k+RLszNhWP6qkC5C32OEMGemyHaqU
FzPF1x9W1pI9LB7uAGZuBcLSYFGt3tmdFOoUc6YFNz+qbfc8BuPxS+S19QtAkf1W06Ipd0Y/i2uN
1J78gsr1MIRGDD4x5HQlKAarNpm2iTH+pdKlAj1Q+JD2pC2MW1jrI8TqISiucR16P428khd13rj5
BssJAYJqoSGmfWVdI1GP+9DRghBE2StI6wBQ4HISQNZuill2sMkdg2Rmgju8h6F3rWdNsvFP4mSw
M+FebOa7xSE8cU92Ht0zWSrjvB8bJqOsXNl5ECQzfV/mzneFGXvOBl81KvM2GVu9oSNguDd1Dvdh
ZxLp9Sf1zALebzyrq4SjlQrR/5CKhPG84+XxxzFAI1NGyTauLRw1FkWnBC5boikMShRbWyzWSAa9
oKKH5Yo4MzcmevMIdINMb/zYBdDXzZ1RboJuJFHGI2rlBKCZ+VJ7QQxcXHbzXRuV8RwyD29/eXUJ
1qC1Y4jEkpzIdOMVFX8UWtlCGotw20t0Wr4RFgu43U0ZVX2zHYxepCdG4dAX5YlqEF07jZ62/tQv
/enSxugZEdUvBK4zmiI1BppV2DS+frTWYd/W4PyvwnECu1q4sL8vS2I7z6OSkTQRN073ToeZkDEF
I7QI895LrvSQevUOF8FwVShyx087FGEo7yYTLTZKWP9PQoee+8lPu5SNKRrC0wh7C6sp71z0klqj
1ZyUCeh5NGpUFE4zObvZzP13mh4T0SNibsXWxc0UukMzGyES9snd+ca4vDRTPEzb3tRjGqa0ydAt
gJz1NkmV0jgQEzJR9A0+vbyR4LIbs59tVJ4OcyAMZe0MYVcwbtnVplf8ZhXhnKnqvDI2RB1xqaHl
ajDKadyXUFrF1JDdPk5qNzSdIg0du4+PALzrCPRTJFuelN7ogKquau2dLYxKafZ3VmPztCcIx3j4
SpqNSW1fLNpw+lCZ+fzatlakz13R9MPWyL1C7oZ/g0jkt0WAK9iayG8j8IIRRUuC6FZBgFxOZw1n
8kyjFmmufXLUrVPm8l5+JeBZPqKJlpC121RW+6UBFr6LeWPnXdb6430s69g5Y0sC35+2KUGNKPmf
NbsTsbd53e5ydkTEX+QLktmJnotY6tgb7JtgyAEdpVB98Wyk8XtKovjDWOccQ2RnufWl042sja05
8KxkHjOCna+dAel4G0Vvzjz3T51cI2F5leQfyH0NE0jd5aCnF2Osw7YbdHyjwcaRjmvS6sTIEAUv
6CcjxEQ6uwVYaT8a1Oh3STkWJyXsGcLVYuIHt4ZfLGg83N46z4YS+GRuevH7jM35EUlG/fT9hvRF
oYUTl9EWQy4OLYfDd9fpE7dcONpiDvC3BQUk+Uxm/v79p3zegRjmSjrUYFWpHA/Lcii/SOcmPsWQ
/UaoyxgijspOvv+Qzz8Fx7TDuWgFheHaPNhbrd4mwc5hz2iYw+6k0jzidjAc2eG++CmoV/A2cdEC
zrMH9VDWoRkjiWI9dxXt3u1d84TE4fK2awgx+P4HfS74pbDQoHEqoRlgybWY+E/Rk7sVpSvsBxSk
NTobd+z/ZW+YP3tnaK+UiuaVtT12D8po4/HMzWLjSLlirXX2x/PUetdw3KLVM0EYHVT7ZWBkbMpD
sc14jDHudEnXc2YH+nzqZrJGzuL20S/6kmusKOjT25Fx7YuR2N65ofEmnwZOrHYV2dDHsANfDMEl
CYM20IF1nkDX8OPVASw5tMQR8dW8znmcmQWZ57N2B/xHIvtNjpvzexyKxkYjpakYvNhiDXKJZXdA
fXstoUdJUD0DzpcDRJak+vX9zRNfPI4oWgLCD/A38n6t//w/dw8xyywtjcbcyt2susxntJ6beYmD
JFwMhYIE2hdZG5EfSdIR7a6Aeo1UVSLUN9x+22e2JnpkJGlSd4vaJF6UEmVETXnjOrpCwZNM/EF4
KgVaCYIrgo1UylCnRpDk+75Bv7KBzAAdTQ2q6Y48mp+4xbSymQ/46A9oulGSH/SpsiDop9GbKoZp
goyMvM/tKzId9bs3msP1HI3AJnQpgmHrgLj5XXV9w1Qns4rzImaCC+1cJM8tJczOHgPf2LtWPtwl
Hi3DjdWtcve8pSl8ZIX44jADHosuHjNdBoZ+cHBPaG+pAfovrdF10kVU1nLv2+WwVbLK7ztNBjlA
Q+v3ki/pa+LY2cmca6K0v38yPsE7/o0BTLrQ4H3ohxziSYYGeEcMfIKDfK6jC3sYo35r16a8gaSE
0N10O4Zcgkp5q7ye9HRLYsNNm2Ua2b8S+aONbefPkS/1xWJDl852HQ4KjFUPuWuaDG/yItDdRITO
nM5OHpyVXY0uepQ6jIVDlqbdyL3lK3OXV+l822fJ9MhTgonFyo0bWRGdPGJa3tF4n8+o+POTwIq8
U8YRzlXPjOXII+h9XppoybLe4xGgU3DoxrYMpCcjQejEo9gEkFVGv0dGhjNxXooHRxTHztzrs3Gw
FDKvpJ1usVsyvTxYb/SAM7CMSCX3aE1co29tzlQ/T0fmOF/cBs5ovk9DD7KaPDw+FcTgiIEEPSR+
bhKEgqIewK7V50/YvgWlxzL5W0d15BLibyQvbMEi+fj9s/D5yvosI2tPnbMoX+Pg3V5kMa0wWPLh
h2D4mVq1v+uKfn5yF9c+R8uYHvk8a710Hy8tJzSOxf8GwoyyDza6Xszx2OLj4Oxly7dgCbJ3Nj7r
h8o4+6mkcK5cz1bI54kU7TPS0qXReqhJlh6nv68FupQ5v3XAje2XiNyN7y/HF10iQCwcSNf+NTOV
w3FhMFRoOmy6RH5bW/Vt5pMLvivbwCPboqnERjNgvzWtvHu1GR8GSGGxCIWjn6s1Nvr/U3dey3Fj
Wbp+lY66Rw28iZjuCwCZyaSnaETpBiGJFLzd8E9/PrC6OpRIHuZo7qaju6NUEgW3zdr/+k2K9DHQ
sDiYIXnC6CkXzRTQfP2N4N/wrsii+mvTodXyNFUY5xG6tujEVDkeVNCUWbj4ngABrNaHW9GUNI4a
RqBpIi3hbxYIzgMI6a02bhxJkDnRyKFdeJD7lAF6tt5fOVNTjieKiXe+ssp9OEsdQSN0DbYJVRbJ
OKkAzvRAz8jZMFEntfoF4Pgp/sU76LhN8wQQgi7vsvmqh0+savGEJgOHNzEn5pb4ZoKmZjO7N8iS
v1ewpuhcKq5wx15AlJKtiJtMM8ILoZjVmUUSw552bnGdOq3jpvim7yUpmc8UjgbpCSRvKaBWQ3+h
yWHYKEOJACE/vNE2gn3V4qDnTdogf9FGQthJsCXUJMGNxxJShNq0r/YOfhSn/EaPsSibupIS0tbg
EVLMHl66IzyvIZI+x3+uq5RtZDgxJyYYGojDxowQ8ZpYkJtWDuOLICG0w+2s2vneJ/3w6Mi9kDc9
VGOiOCRia4qYOGV/Frllulk/QS5bYiC1E+N4uaP1y6J5w8apypT46yXYEiRfRTH+0FpqZ5ecs4nv
UppT2PN7nwRwjpXPMJSF9XH4XghsBbvpkevYYdnfp7mFKJVmz8sYjeZtK+pxGU96C5IjqSfsPd6p
t9nIaMzRxcQEmP3m8NqWMWijzsrhzSKodxTY7UWCHs8TkYS0Gw5IgolDGYxbhLrTTebAWnCTQKsf
9ZI4V4sz+ydDRM0p2PK9+zJwPqbOsxbMec0yClXi4iW1JBlCaRPdzxHH3JczEICVkq+rRmryXW8M
JDG5CuDaFMpDl8oYlBs5+XRBnVfI1EJxijr+zopiKMwdgHu2DqbR4dvCxEit0ggVy5x0830ORrAB
yTL2qa3nv794carEGG+hnDkskIeXMidFI2A8ELR4MGhoqg5X+jhOr8rBPFVovNkUHg5z2LP225nm
reO8WryioOPjR3pLUnimTzfI5/KNQ7sv2Uc0Iq7RSXcY6EUVsiapbB1uxwyQVgpH+5wmDRBCmc/R
Qw3Tg1g8uYtuNbsMCYq2+E1ft6QeVVwy1+eWlUyfySbARdehtDE8y8ll69ruW83ctkIyv0I8Uj5j
+CA+ZwgXn4gh/KE6lfzUKr38tTHFOV04cmj7Ou03s9PH+HoU5N7Nbc38CNqsDndlYgl5G8Stdicc
IRMGXMqQJduaCQDQlziznyg57gNSBnvdI/aD7lkv5VHvjpUTvCoDwsFdmjkjSxRtoQ6Peczh3LIg
e9QtZZx/AZmLdPb6TG0BJCEqPcVBQ8AA6o7xexBAZSE6byBWtYj7+bMxjW++wiiY+PGYGCfRmnVH
qPCI7rYp0lr4OqSFCc2lmT1ooWmeOtgfr7xMIjbkxQURVsjaThwlOPIlHcSOFxrsBTECvt44w5Yc
LvUMV48Qsd8oTuw0b/vralipsKsgCKHTkbEQOhzC6TB2s2ioo4gia7cGDNdLAwX57ZzIJuDhaJm+
QOLoGpPUn9FKtv1YybpdpuXqXSOT5wYvVt+HaJg41Mm1c1kAHJyotd45G72RlywscS0L1t1q7GtG
kEsdWK9nIVPfWLKTEu2cJIS5m9bXOLT6a0hLNlxq0HCNevSmlCbpEsEMOikpPVk5acdLDC72Osbz
mC4BC6w/FUK/QJVgbnmj2dhXxlyBsYCS9YU/5nL2isZ5HIFF7CTeJmKoiLm2y5jkNaVQ6E3B/f2W
1iUeMojYYzixWYyZiFOVyUMUL3bFkjwwDFrYj1ea0mM9ElSNJPmKgesEsmCOn/TdtMHw9bqLnTMk
7JbpIdck8s+OHe0lngfkj3OaJjfNZAY/RFt03TZ0zOkGW9j6nMZY9aWzZNHefVwUvzOEafNA1OKI
ghZk3RaEox3ifVILT5+lDs8ZrX3haKr4TR4GLlEgPe2V6BSV6ngb0hanQjrsNBKh7S0ZBr9iKhFI
LlJSYymVP6Hl9trZJW8Mo8+Tbc/jkvmAVLS2syuTou84iFWe/3X/6fXTfr9zN97Z4Pp3g3uC8vPO
xDy41nrTn0KI/PJyrYvtw5YL7Xa7n/cXdycu846QYbmMTqGJfxi0rNXLKwc5FBDQK6/eiMfxsvam
2/7MuMi2JMh7pSf8cYdTzh6TEsLobskt/vLxkHmHQn6IAi9z7RdErIRwOMQKKHDufv/k7r94m7sT
o/Kdk+ThJVYVQVNZpE8tl6CD52b+K9LgzWvvFu59uo19bKFOlAVv8/9wUT284LousEPcLMG2PJzG
N7Pf+qQ3XWl73Id9zS+29ZVzreykT+nZeBZtSZnaOjsyKzfKptwaGyyb3OJqOiMw2ZdPrKRHC5cF
agsvaGk1849rRmUgYsjV+Nd4TSbl+8BKxDkaT1iPFelTJz7s0WLABWj3Lj1m4BHKo8MPS/1JX4xN
2LMLvMc2wSjVL3SelIc4iJKvEnFY7Noh3us4rw336SAR6EC/wbiK1Fl5aVTlp9l0JKVO2vxg1Nb0
GpksWLR45s8n7vToBEGLgwMECOByEIaheHinbSAMI65rcouFYUNkmAocybphGoytrtRTfKUkyM98
IIja8UhHhtgSqONAb9ruIjoL+CXOGDSlJZYjZESNN+QO1Ce+3BtB8mBMWUAggD+yshABqTcPb7Jo
24qvpyGYB4b7NgLo/pyMHHmOk6vBZ4tcMMuzRnP6EVZJ8tTPhEQvBgAcBXCvsnXSz5B8epmV1Shi
lCEnBL6vIHIP5GrVe8weOeg6C4ahO21/A98emytaDZaATVShHMrCPu19TLRsooDoSVeoKyFwkvpa
zvqJI93xomDR4oBSyafnc8BrOnxY3WoLa0hhg4k+1/dkFkWXcq3r25y0tauGIDp/Tmn1dwp2cVEH
0u+gw940BB38r+4Eyh6b2TKn10t+S52pZQXbcdTlX4hU01zVELtIlc7DOFR2aj9u4VztyQ4f/HrO
aY5mzokz+Vt5s/r0NHwoCyGMww5Zf/qATb0U1nIPqhiuIaBQj0V9In8xsWsLXBHmigflhzrbkmkb
hvgLDbJCHgl8lduFEuSLqJj3QxFYZyKM5CtHp5scYKN42QwGCeRFUOPINI67rAY1nQLAb/qiRKOb
abYhbqHZQsoKN3nd4Mog2nprF1hplHKLHXhpqxd207RPH0/K45WKB6VFguxhIQi+lYS/bAsJ8YSt
cAxqf+EEDxiq9pu27KxtNsn1p9+/FGAQA03VNCDc1WqNDVLatDEakU6nS6tkJrnmLUYCyNjKs48v
pS2L3uGnBKQAl1xQfp5sbSjZWmSw1XVSe0VrBH7aTWR+ZqLcxW2ublQjJILAmioMRvRE8QLsC0jB
YU4OymI0JxGxQtUpgznK5lc1l8LzkXOC1w9l/VnVkPphH6Ezu6PsnlS68FPAYWPTpjASRFqRmlrq
yQXCznI7pnlH170r5L1mTvW+ILrjsp4IBv74eZWjiolm5VIKLscLeN9rJEuZsNAEPc+91JrMVzkq
ssLHuku6TQOYQFvIsr20y3gKJOvAy/EZIBKV25BVdIIxhu8KHNi0Lt3gNMcBCAZtt+kgE93lXaPJ
yxgeyfOzG+kJ6wHt28d3fwR5c/OkzgDrLzMPPOxwFdIcoLBoftNx9vG1Aunvpk7E9MWaHODDOT61
2BzvmMv1MMVAWLoIqlelELq5kfDFIPdktad1OpGD6LWQR785UQP/ObN7oJNEnNqo1eMxCYazNHQ5
BaKcXX7/l6mmxzpkhFQqPDTjwdZuRXcRdrH01OE7dYF0FBVxirrRHaXC8qfFAmmQI3xROqVBtkhU
6O7j1368HS8NbrZjRg7o9BrAye1uUMnDBHpeHMpqeBo7KVK1E1c5PlTCmoVvR9uexNelc3/42KRF
pGneo84vp8a+xP09fJzUOvNQdkV7bBkMP0hz/brE1u520nNaxkk/XhqjRARpPjYn6uB3vj33AXcA
uT5EgrWJfTfHw4CNXu7NON66QzfQSBordSuaujurheb8lEOHEuW3X/XBVVc1GqKQNMAPJ4foAUkI
ljQZ89F4in/97qtGU7BYP+N1TubI4atusxR2MGc0D6p3fp8YdbSBxaZ7xJQnLLix9TlGbnkv2ind
xDifbRUREfipTMqjHQXK7xKz+fAUwRwV2U0ZYSs4VWp6cnS1iG6yAhkpNCXjzMDm/cRSf0xF4DL4
LpDlC6azCMUPH9rS54isQgcqAiDKs8ht8SlSleEJt+jwZQwm9YtaqW22IcS72Kn5jJ8E/kE1VEcr
oStOiC09omYaE5DlPKs3v/3l3zY7BBhLY3FNvok6lqDC4pOE9JWxUnOyCzOtjf3HV3lnF6evg3sy
jukq/7CM+l+WFnQ9k6XHcBEgP5vu3MektWUJRHzTUU5Uau+sGrjaL+caHbkgIr7DS9mlM0OjYNWY
rDC+LKYMciletvP9x090fC4H3nij3pD1TFW4JtwbYVwVjo7n00jKxj3MP4WICBVn6Af4IkO/TXpR
2uTOR4PlErFnETAV9fd0BKOFVSxiyZe6qo4xsMzpJhh9SNxEY3QYDQUVqS6/P8E1aJlwbSCGg5Os
thTCHLD1a5FdlTMsZrp4zgX2Radiq975zPQA6Iwg40Djtab/l1Gp2m0M0p8oYYFFoCw2BA+TMytZ
86nZe3yaX+Q6KlAgnxvYZ914bQxcoaIs50hdDRwBlnNK3ijFTZHTDMlKBevIWZt9uyitK1Wbkqu0
LCQvCHXnZq5Dye/knpK3cdq7EY7eiVr9vbtDRMgSDulGoyWw2kyVanIiFHgFZrFN0LkzlOBXdQ7N
79Tnin01UZKZ+wSp5XWVaGRDt1nRfzI1O8AYgPkR4PIl50gNrBEHZwKl88Jtalk5xeF6Z7ZgkgLf
nMY6Ip71kaIMMX5beEQeQF6z71S0w7N2ktOiMedW1S7FHezyZaUlMX01+vSSzncxdg0W7Q0GpDlT
YnQC4atE7tEpi2PUFQS4JaWIrkvMlHEgd+boC17Kn2dF0nzYg9WpZfmdCpy4RtIRl+YQzh2royU+
ug284yU9vbSGu0pv0fnLdfoTl+95qw8TEbeE+EpJ/tpyht7oo1PtBoVmy4l15LgyBnMjgx7IjdgT
NM6r9arvixqDY1Ir4qL+VHZJuauDJNk5vVrvWwDP73qVyW5vJ9FT0k8TOoXhJbXVO3XAxAmVOC7l
CiF7Gna429JGeDhyCtu0+qhuujkNTyyvx/UJRAyFmHsGhMphdDWuMUN2DEJ/cdaWYCy3rHFXOO46
F5k2EiaEDnInZYN9ovN5PEqhQjEx3t4RENKqbhiGcLHI7mowD7m9mkpDv4bUqLsnPsVxnU/LW0Vh
vGhIVIrvw0/RhnFvp73ABixwsu9VC45MwLH8bFeDfo0BKN5MGAM630wzwnMYIEVVvMLADw3fkSB7
MqM2+i5wIyDqO9AhVYsRL00yhazPH9/oO/fJMYSTFOxL+tzrb1BmnZBauUIZYOXttgmk4FKKcu1x
KIT2FWHBqZCad/Y6DS4r9h5kSsHReOP7/bJ914YU1onBBfUeIjx7CSF8maLPz7bahDDVTDX/XunJ
dEtciTVvLaPXyg3tiXQjao1/UVLbED8eRdV5EyTpa5YGueWiUKOz9/GrOd6Bls0NXiWnTJkCYFXM
Z4gZYWnRsVJonmz1OYyuwxa0orONU+DUe5ci1432Bho0TmurBaQ34i6JNdCYHsuaDV6ajlvZSe9O
mByfeKp31gjWTcRcdP75AOaqpmkmJ23UaiE5dRN26xgvfAIssL/PmhqeS448YQmNJTr1VJJJz7Qt
i+1vv9YlLUnVl5oKbelqAQ+dOMMBk7ibQmnqTShIPy/0InUdvQ9PlIrHai4LO18uhHMJ9SJ0yMNZ
aBcJBDZ9uVaQFrZXwZN/LRqUnS4e/G3rcr6Xcg8L9NnZcjI2ho3FMjSfVZlJvoIk4YnqUmyS2WrW
joTZMf1jz8xtstixSWzUfUgUIN7rYVdvnFCtA19yhuBrZeKnTp9X1A5xGRwOTlRg7yycsCPgjMCo
R7m9FnfFUk6mZBggksum8Ys+yeXezgfsU/HtvoNRhQZBGdMTVeo7CyfpOrDdKVVpJq+9tuwQpC6b
eZfQlIJNBbroaskgnzhIvVPsvHkmLAxRhIDYsx1+slHphlQoDpfBMN5tcuIrXDnCxlTCwmB2Y4gJ
e46Xxt7Rq/q8kg16j04SbwgH0Pd4jOKfQh3l2viWbmehQof7ePi+c4Nk+sEEURhbICrrCWRFC3Ca
IbOq5dzuse02HfjGleFg76HAgk6iARlGlBemTOKJZm2n0BoUXFhrBM+mGlihW4jM+krEA94TfTRx
PJbTp4/v8nhZ12F10qOl/UDI27oFb2c6DdxKRgtGNMdXM4uQs+Du4k8mTsRum5nR7uMLHndMOZPy
X5xcWMjofSx39Mu6zipMmo9EBGhe1toGMyQTp/qk98SkpV+Q6BHEWQWNvVESvT43snHYNoLMwn7U
wk+dLMwL6Bgn+Z7HEwXdHTMFKMakQ7We/7lUKHhRq7iKYIZYeTjnWT/SKkq+BMz412V62RtUcHGx
jfUyN6A8yfU9mFRebtumHO5irXQKPxZK8FmDuY3nCTkkyfk4i/ZFoZfw4+OXeLw20z5jUaSKBkLh
Cx6+w6EWS+imLEEz7Umd6UU2eEo/SA+oUlXsGWRCBeSwsolXjNDQuYrSWL+9OhuaCdcJMBn+KSDl
4S1UuDJTYeNHKsLqmyU5yoXTaT/Qb7UnusTHywkXgk/NvgptErr24YWkCCyC8cSFmiEgRjtNYBPQ
efj4jR5vrCz8nEh0eIcwCNZmAE1pZlmhc9SJjPKZNJphh+NA6ZKVcQr2Or4SSyMDDd3nsiKvta9q
X9JaN5UUhLHEnw/y7RZD1PBcqMbLx890/ObACkzaULyepb+wenM1J+MlfYAA1bQoLoD/at8mDGPz
8VXeWefoCVK9LoUCRfpbctQvE7ol/EpT6gAl9JA6V3E1Dq8h+DKSM4xkhm4yPuP+CKN3xM636DAx
zZSu9zHhpbQumhmT7CS4yEIQJyxNrRM7+/Hb5rygICLg/MBZcM3PYG1WgiDLEP/q9UuQZirmbEL7
lNhp+/XEezg+3C1gBxst7TqD2bmalBo+fqwbqeTiSdpulWZWUjdRVHHeYbG8aRM6ijRaDM0z5VH1
AzMSD51owiesvNXftvzA1IIjHpAUz87+vwyNX75JUgAQDLR72OMg+ejyPO5NNUxPnWeXw8nhGdvB
T8dgxWT0wOJYPXIodVMAOy3zCrVJHx22fje26bLgwA1XS5cTMIi+RovTdy8aZ0gfw5z++8fv/fgL
g9dzfOI/+AFgvnf4qMjI0Z7GCMJ6jNm20cRpEPiiI6ahPvVW39m7FkMfcnypvElhXevfSLpjvc3b
zLMhxXe+QTpr7M5x1ioXROQUmTtEhvEzK2crdoGs9CulXphjhlUXs6sT36pC8OsTIhXhZ1nexy/i
ncY1SyQLGNRfUsW1tQdDNLRhFGgZZyNDj1uPSK1yh4Q5epgVQ/qB2SYuWllH0sWYtP2tXiQkVhkk
5bpLN+K3XTkW3I+5QEAuhQVOY4efhciRLJLaNPfE2GVwN/V8b2LG/ru70MK0RfQFwshR0Vk/ssKT
yBxNAfcNWfpeZXF5QR983tqRIZ9A145WUy5Fa9PGUVrneutvj4OlXtFvKjxn0CK/T7Rwx+H8t5Fk
bF0NRHps7ygc+cXhaysCKR6nASv/MM6qM4xqW89qbMv/eKgc1Q8A7KBQYFFMXEjUq3kbZ9Y8Btgx
epldjI91GmuPGqaiT5Ym5D1Ef9MNTbk5GzHnR+ozl7//1cCDl9hIpq7MTRw+ZBz0TlmYHKigmywo
qlMwTjuigUpsaj9+0qPCju9lL8T5pY+/zNzDS8GjzCNJYPyrquzmee4WqkI42TnaAmz1f98HeTHc
4QPKbwRNvKwOLyfw+HGqnkNxjpLfpQAofJPQ1n1tDjY9zNn01TTpd1j9aZ5mE9KERJbjkQ2ZQXGI
EVwMIBa39v7Tx68BcJ8rHyzVb3dG1wAKAG2n9e5kD2w6dk1MDUgBQSZDh5GvJ9eNrEOoUAfHM9KR
UJMx18IbbsAkdRpdxbesAZKjea/pL3EIF3cXwRP4NrfadEF7utvVuNmoXo4ZEaqVvGDLCytjwgyC
rvoM+8eZWzaHLIeDHyrdJwgVZotiq5aNezJOOggDeE7kHkgsgXCRMjUPUYAzr6eHAyYkQTvgoWs1
w5SfU4TCjy5YgD2U+iCQciiRo9wOJBltilZPYz/iXV8LyQkSXGF6cdFhJpa6ZYs3jRvN+HHsojqZ
yWeAzI2Kvjeba/pUduIK4gkG2NWdFnlwA6RviRUPF04EuxWDhFhjkIYhadfdYElfS7MtPodWoJLR
2EzPnSW0lzAppa+VHBvQbTUjKt1OTS30r0onXZNuK+GCoQ8VPsRUR/Vlv9hA+VXf4n9IbYXRb4py
DLv50Emk/SxH8W7UaVfu8tCMZlJ3Khzy7LLCBIJMQ9mXhOp8zZFiEDuRaepzRWAtq3jRTpfoVfPE
1TojaG+KEG2kpyqhjkhgUioIgH0wqE96leQ8XEwMQSibGGBg10yaSEIHFLcHNuybqm5U4Y7ULA9Q
5lX0yaPcPDbFkBd+57Qk6EB7byxebTPXftAsTQ5DmTD1Eo6FWc0wVd3TTOTmQy7bke0lVd0W24xR
Evo27DHMUdV5nM/niiobH9MipwPRsbERnQGc7/e41PYuo8w0OFRltO8ItiJ4bSwqHPs4Mqujz42X
hZ9ac/aSzGJkdgOAqm44ErakKRzH3NAxCL6CmNU9dU4+y24b9lSZYM0pRP9xKF+AObvx3pG7+inF
oQ26IOQqiQw9nWDkJpUVr1UEcoaYAiqCZ6X1twU5vmgd8hEHC1yxQwuSYETQEPmJyVPDfIrcMBis
RxxfktLTIse+ruamv9R4m4rXWeBoxM7ow7iZ+VZk2dbo5b0yW7IzGIzW5HZJam+msjRGtxM1a/HH
S8E7+xi4I0sixDKswdbnKVhAM81jHSdeubJvyiIb74WQnRNXOS6VWG9sVnkqYnPZ0FZbDHCCmstR
gpZryDbJMG8D3SGzV34wQmNrFcYTRJzLxJ4xukKgOBH06dahfNPk/Qmg6Kg+xLKLfABUfvQGOUSu
lmRFrex2UJHJBdoUfEegKvyinMVFbQbTiaPQ8avFAA/Ix8b/ik3HWWH5g14PGWXf4jJfWbtKy4Kf
lbB+22aevtlyoqHkRWxMc/twj9GdybAE8TOeYrbpdtBD/SGORXji2P3Oa6MGoaCk/wFlbN1qxpUV
z/8KLKQJ+pSklGbeEiy32IZbJw5O77w1SE40LKHb4Uq6tn5sNDrlFrnRnmGzP6axNW2DClLrx8P+
mAfCF6E1Citi2aDBng5fW4cKTSQxMeNYhjekVBVoGbxZTme0GwSnl2Sv9tHjIt1sXCmZhs+1Zg6l
NxpDQnRKVXf7Tuuy/sQ8eefhqY9pCZqcJ3BoXHXiRFRnetMPmKw0hbkRHeZ1qYL10ccP/85V8EaA
ZwX9hSbF+tmDeUyaJKWX4oREuMhyS33pEED08VXemfMU4zCn2DPxegVzOHzFjUWkWGZaFSVrMNyq
KblLbq+xejP9NI9uWrSZaLTeaXJtPMpRNvwQRCWXoOvzKyLPpGDDzJLHj+/quNbl3XI0BQVxDDoZ
6uFN6Yltzl0G2KDUSG+9eLE+Z36ywMexfjePxvQI4w+jLgvRb057bf/x9d+ZSECK9mI2QxUKF+fw
+qlaC2JYgYEhF2pnZUFIBjlqoydn+Gv89qVorAO5A5dxKlrzhY0uNfshUSoP8SGZnNh4bMCRkWY2
qKs/vtSxccXiOwGQS29h4Y2tyZVEFmcBSekcIZJJ7CPCgp6S2Zkeu9iIzlQCbm67TknvwiCMaQ6r
5udOaEly4i7erJEPq1ruQoOcDN3BQcS9+rhRhd9wEEOIMfFwi8+nYJafo7Rrv2f2xDOjWrJad6iH
wr7AfU17ypu0yS9kGoJooeDUP02Sod7bwsxusaNTG48M3RrbE1ZYze1nA1xaayPruhly3djM8yC/
pO0wakTLhuDzBELkP+1gaFS/DMtIcmN9Nk+M3+Pxg20drQ6qdtyo2UsPx0+bmGOlYKzjocpJfI4U
ulfUifqMUNg+canjw9IC5up0K5FiQYFcLUaGXGko2PBpnjQtVs8bWZ1tt0pK/drWaImdATpUsLgH
oz7laf/OlRfgHfkWyCDN3tWVzaaeUK2QIzWqQ/tUJERV6MootppVa1/VKB23elD/du8D9gmNTRMN
Ejj2EReP9ArB6MGB154FzSMcYozPOKgZVyKIZ+qW9JS0/g1FPhiui/iFVZ7PSOfDWbdvaajGMo56
lZemSn2f2zNZ2AqiZW1bh3an7adQCxsi+TQJup6D/tVOq+zecoqONbTNott4CDhFlJWEi1rGgebB
anPdRwShogdssC7eK11d/yhF0XyK5qGU/dyI4i+Eczn4zBJUdSsQ85M2WthyT/KZ1HFWkJJsU4Vl
ml6OQWpKLqmfNYywrmoat7alXPFNHUqMz/FG/ylZkyjOEmK/yUivBabFdUMebTyn03MjNVbkV3MS
dGdjSE3iFqxS3e+ucjilM9VpLcKh4TixTJhfsM3GwIwH5yLklbMQl+BhHcICcrJ1NAX+x6vcsmEd
fi84o0shh0iH2bfun4aoCG057jtwayu7SlV0oIsnWkM+bdieLZwpxA6Weh2UKQ6MH1/7aM8GG1mC
Opj2oKL87/AxkTJKcENmrIBoipzDMag9fkD7a3f6rwMjU/Gv/+bXP0pSqeIwale//NdV/IPw1/Jn
+9/Lj/3njx3+0L9uqtfivm1eX9urb9X6Tx78IH//v6/vf2u/HfyCg3jcTnfdazN9ehVd1r5dBMvV
5U/+T3/zH69vf8vDVL3+8w8iLYp2+dtCIrj++Pdv7V/++QfE119e+PL3//s3r7/l/Nz9t7ho/0EY
Ziv+8a14+cf1ax+Lo59//Sbaf/4hmeqf7DBQpKlQl+PMQvAcXv/+LUAVBcCFqb00e1mfC47e0T//
UKw/OWP99W/RTzFORUnQzNtvoHgETYTgT1WGVcAff7+H27+G31+f6P9jRXsI7UB8fNON4emFTABm
ztp3LKniSYntUPYTqU2ukMykn7RCkyc/t0L1NqEm20V2GZ0bJU3xjWaUPRw/OKL0yzssuUx6l24K
Ie4xyuAAdpxFfXlU0qcYT9IS3MGYrtWWiFN3UOc6dwei2c8bSyHbZVnpKr+IiGuCVdG8cmDpTkzB
VVH59nSELL110RXK9jW+78AhdYphnP2qqIPnurSMGzgwJr6lcvOSySisF+9HRcO6U9lLEFHvHTt3
FJdNvoDGZn8rhxZ1yttY+a1p839uQiysl//6e6AdTwgSq+bXJmMyHEyD5af+mgaK/CdttDevb3y2
F17l37PA+BOsH2nnImegt0lmx38mgW79yTgHUwEIRLdOx/o/00A3/qRzY8IBh1/EIkv19vfd/Q+m
wV+nmF9WazoB8LA463NnYNsQpA5XTI0Np1ZiIoNV6O/Pqe6Qb6wmoekqegIkJ9ey4PA3k/uttpj/
Rhag6yBZt3mdBftoxkasihy4GEoorh3s4e4jbfxaAWTuiYlVbvKxdC7wWAwvnanor0K7LTOflOPy
quBYyQ5o6ldEwG2WNJF9heId/LMX/fkYz/beTkOxwVGWlpgKYHlhaFK36wIzPU8avA8UyERfRitR
/LE3bLEvnXK6IHvTuFCS8b5wyvhq5Kd3NBk1nHL7QSMqKWyeCVYZNyx0YqtW1V1mgD86Y4FxeNb3
tgfMGe6saUg2mdA0P9W7OHMhdiluE8UG2K3WxW4eZ+NdUsk6cLXpLFFCKkG0tb7T9KQ6t1pa4UQO
a9tctfofA0nw2wavt0bgKSCXBA2XKC88NXWSczPDF3eQsnYjaU1/pYiwP1eyOq1IiVWs/dCrVr4Z
InzKXEULMRPJRPQsF5P0XZXm1lcqJ3X7PCMtXIkn1GU5lh2WMkpf5kZRv+ddYp21rZbEOMfWzpcQ
C7LzJp6qe9ERGT7pfXaG4Wn2cwwxUU0LlDIkv+NT001nBL0X+6gMAssvCm3XNnJxZudV9Tg0Yva6
xgivCDOzLkRk1Fgvp6I/KyMhZmDOzLgoafN4VEPzPksd6VqL5RieV17unFJOfGztqaJiLSdQbJbo
tpLKSsrqhMNhRzOwDGsoK003YNBczndzrxt3aqHiN1zl9r7sNGdn45a5cxwhLvo5NtxOS81zM+2z
bdaPxZk15Igr+aiPOMgNiGCVdMtCqe7qJWpsDO3EN+zA8GsNeTMiuEz19cWdN4fDbRpz4OKjsZua
CGyWIPPrIa92ok2t74Nl8aeAGXl1mQzCa3121LzeDi3Yf0pkoCujAzlfgPirQlCLyjIR2hlsDN8K
wEHS3LD2lLD5Psrr9qxyADDNwdnleFs+sR7bD7oZtNuBYh8Xepnc38zM7E3b0fJBwaU/07cjSLmF
5okUWy0uAqeIElcWUwc1yCZ2iYap8hxlEYa8Sd//CHsyxIJQw0fFHlTVF9Wo7G1htLUr4/a0w7ws
4P+MdjPgCb1RcZIi3cjC9tGZsLnWVLyou7LjH6c3L0pSGZTN4hmJFDwbv6oNPjGijcbvyCWMh34e
vqYSKeqEg2nXStNDUSCllsJe2eHoo9w4ekMoH9ys3WDm/Vu+5rbIeUVtbyp4oY5EHhV5dWaO4N2w
ugR4rjBISnAr9CFPNa2Rhagr25vA6J4ls50f1Z706qDXhy2+8ChvkIAWklB8VWpkD8rIc2ljcjXo
VvCZqdpdJomd3eXR+GQFjnXWGbQZcBplNM649N6MevIpizPaHe2Ia3WcprekXQe+nrY2PXnMV65r
DOa6jVMmfeoWJQcsUx3HMyTx3U2r9fgIj5FyMdkdXkmKKTQCB8iB0epgiDxllNvLXJdHaTOQRnil
dm2OBD0cRO2P9L2uo7ROLiIiI6G4p82u1EnSDbr5uzQ0Ex7g5fxSW2UWY7luTruqEpEH4jhuBc7T
hH5kziuJzpLv8PftpHTCLS3LB3L7Wt3NlGlbZeljKukG2Dz4HCbsUpcP53YX985NXCLb96S6Sz/X
TPXrEkutJfykmO9Kqbiyw0b3NTtU92xlUYCPdY0tG4FqjFBLLx7G0tSrvSyHxQ5YAy//RB0J8AbY
j3PpXLXQyY5TjG7JYLnLMPWd/bgnZcBGtph1rXkxp3nyoHbmNncG+xIjQYkWVkm7SGXopmWU7EYz
8ElhCgW+Qk641/Souwx7mbZrpes73Kp130n7H1rdsmN1Sb7XusnZwr4hqWliBEUjIDMBsnTtMuIb
4yaZr2Iz6Tf0N3ZlLuKtoxc/zLT5kol8bzn9s5Vl17oc3ZtS7BBIFCbd1ixMM3ZVhSbUYvx+1qbV
tx6Q/EqayvCS8pWb1bTmDDNygYtVq+FRMIbKGRblxEzM4hpTfO1ZCv4feeexI7nRrulbGcz6hEBv
FrNhkkxXWd509YaoakPvg2SQVz9PShpA6oPRf/7dwQwg9KZV1UwmGfHFa5kpUyLRTxk8IiUvSfd8
xXC/5n3tRVDJaofVoNr104zXy9rad6Pqv/jzelsu/p0nWaCGefguoU5iaUx4cZ0uYrVY4qJ01e0m
LOID+FpJTB/P0qVNZrW8B7PCYm6I5bNZRPImqQoPTTJAQ8KeNrZtv9ldKyzD3POJ+S2zCcVnwd4o
qEJ4TBMjvatIogunufQeaFjwgnEqbyghrEi2ZANm6BVLfbByX3si/an8qLcW7KryUnen8jw5Atj2
+zG3FavdVL0hglGnwdO3vYeheaeNOcI7z22/TF3bWKRJUY3dua1zhIwwPxO962LdafLuynC5ZzxF
9veW8uc7v6q1h4Ha8wJJsendWWm5ku45ngyvWE+Lmyav7azs4py3fXWvkuSbviwV8nY2MadVDylq
oCeBl3jPvNzGhKvYQe+SkeqX+RJ60s7eSZSA+e47U7yTjtwdGxsPZqQ19tHt2V1Ylz3+sO09DyYH
Ckios20o546w4HXZUeTSPaRqcz/gdO9nJGFzzFhFDWhWj82Fr5geVUkewf1CCugrxsa3seWNUvSW
YEurWlrVFbDZlF67HDtad+rJfDES0R7SnlaPXWN6JiJ9wpzCfmCICDpfVKFddc6XLieeK+3M4ZxQ
NXxxjKq7zYZifhzSUR31sezDTPRU3Nfe2u1as2D39pX4xjVWQBWa8thXZs+9TftEP6eZR55Muspg
JNbMsJFNmoi2b7bMMfcEUJgIcY1rozwF5dlu6pMt9qdsL8auObRzfVm8Qg9Kt/LT02zR2yfmTINC
XTeHo5RVIg/PYJ7noUyiJZmsr5KsCZrBPUD3pkD8ByLlfkc1pQ5e46+3NLJl+y31tpMa9OG5mL2J
LURfifLUPaz1utbfz73o5KECRwsVL7t9yAoHeX4ODvsVGKOUFJXTb2+I2ttfWyFjN/HEU5kpFq42
AdeRi9O9bkPRvw8cc7WbyluSH5XZT/pTljSK6P7u6puoUmocttz9OgA/VHTP55YRN2kuyHnomz3d
Dx7hfuPPwRQ/W+mYT4ufeOG18CfI2PbrwJZd/eGbndTIFyj6fWlL/3awSLUezdp73ZxNFCF/K054
4Pe6l1VMJFn7ZFnjsL+GLMb9XG6PdsGjQuLj7xw/kLYcYo2+XfIdGR6Dtjbq0LKVjCVf+J0tnDfi
VtdYAekRQ+FmEUXAxQ+v3tzwKo484mLQgU/L8kAAXUfBgaI2h/jGFxofZDTXX3s8pASjNtezLN+N
m5c3jc8kVsMaqMre6/U70l6EXXl+Q83wUzo4RC5KMX8U0qYXUw73I16QI3PKw2D1ceV0t8OQ/TBa
P/LW5rHX/B9NtT3myvpmlsZekK98WNrNuMFa+rx4y5FO8PukohOAmI2joo43cBv65MdesHJmznFI
HfYelaqIhbDcDTYz/aKFlZXtjbXaPlWRZCybqCVCqoaLIk4yZ3xcVa/7hyRvl+5YTG0tHlpX2u6D
KPNvLhPsA8W18hl3kjkFmXQKJDJr+kBPAX1YGsLi1jWqcFNm/ZTU5NRtPmfxqZfeqaSMIlq2Zbvz
7XX9PUBnZszNE+cMk0eYqjukaWinYnlYtCklaajSBCKNoXhMJ/6XZAn8QV8v2tKJw4g2/+B1G6cF
YAgZ1JqVHUVaiXt3ax1vB7Ky0Vw85z8AGlKOXG27y+2hvc2SFJDeze17yxiGCHE4Ih+lbxqLsens
J6YclZMuUo0u95Ma5Cib+joL5mnIItOqWIWpHzuUS9JEVVLMOaF8OTl0rD/svWZ/LqSButpL1aWW
BJQs+RcgFm7ESAjvEa8vE0Tt7DFcEgI21S5ehLXQ77uVzZVyjMdqk03YTF+wiO7YTCZSITctcqkj
PDhmMsSe1wZparunppbLKTNNuV+Gan7IeurQrP6eJMAtAp+m61kM5mNfrn0wkYAYNquRXZz+mpqz
0PLuUmazHwo3PdqGSPYt+XjRygh+5+aeccl0ZcR97Vh7u5r6YC3c/qGoebw3Y1mO01gvTBbqgsHo
ASeVfmPJRRyXbqsuyQrmo2n0mkdOttZlLPO5ftyk+o5tUD8sk7aEq04UJ8qXlP68fBLNDQ0O7hIk
42gjc1b5iwusj9Qn9R/1dSnfJlWVRiSTObWiZdHG58HDjc+Zyreuv6B2b9Lc4o+SQqc8MRpF2F3T
QR6SzUjJFCl1m+7s0oxemMxqvqRIcm+J3+Zpm1NBiGCTe2OYduLL0NJiVNcV31ZSaSdPbxGdzHTf
GXBxpdc19/08uBwji/SeanE/YoWrH217k3E2aFSxOJ1LxYyjPodZJxcS4wLCKGxw37uubt9saVdL
IBXrUJACMWA6bbMdSfPmq+rJpqDiuHya+2uyATnIsdyG6kiFbXnJC+uZh4HhZ5KrdtrE2BMh1Fl4
pYmqOsopyYkaXFv254LvN+vHKeD8YV0/SxaIRKm7epXe05B2zIRGPnpfah6M87hcve4MGJfJdLWd
Oazrs7fZMLKTEp/Jtq40wo/5T1063hdHrMWx1Eb1/B+tTbqRBJEOclvPrm/XuEPVYh5sf9F3uat9
6F6xnP9jcukmA+iwA5Ik5oPWI7NZU19hKHZui3xKdhBUKdNC/sCxs7jVlb7e//vQ23Nb89+vIPTf
wOv/Gqi9/9Fe4eDx11/13xDPZv39R/iuauePMv/4K3b3+4/8gd0ZINjXuFic4bgb8CDzy/5AsHXn
N49IIA3JIiJ+QszBtv8EsC3/N+wDiGagPky0JjY/9CeEDaznmqA2DBYYy4AVnH8Hu+MHf6E5uSCA
QC7BxrKATPNXmHcc13KoqPvFiFQb2XuStZRQNL42a5Hg1StRsg/6iKbLyfPdYNrVd69IQFwmNvV5
aokHLddht/qJjlmxMrz9lpjF13XOmyOat/4dFBiUptb9L4x5CvURx1ne8Ge7Y9yv7XUKR4SIz5sY
qMSdfQUH6mIalV1xnq0y+0LpwPaIiiJsvDm9AfcQPP3kCbsUvX4zrBUmqFHzazePNp4yWzwkjAY3
XeH6REG4Yx/bADkHQ1s5wPTOcLJk8zlorzOfoaRvNHNj1oRvS9Hc+8htrNcuSeqHFjFeZJv1fERB
sHOmxfrepWzE1kgONntqPoUcLOWt2+n2Z7rOxuPkAjK5eM2+NJQ8oT71jHpvpP56IB3OeSiq1Dn6
MxrMQhuqAPRdnjrT25E9trBrChe3Z+EdEjgEDgmVEw8oBCMOUf1hYVnj3GZYt4kFRU7m8IiGbj9j
aY7rFTUcSqXtttmKl8ntRE6tUlrNkaNl6sbsu+VcG4jA2rmU4WSl2Q16nGSf0NXgjPY3CkmmUC66
um9cm10IMO0mKQ1SqCxBpK6V38M866E0NaKuu6R4wGnyapDlB+mpeeepHvkIFalSTjqSKpgMKuz0
kdGt7kJtsL4Lj4+dD/YceE7zLGxhX/ysIz+8lWrv2k5zo8BPd7ZZpG/LdtXxOza+PWd0XorcfifW
274XmPUBFVzzpk2zbp/kFFYv3uqTRdeM1n5t+m9JQdwq0xdbi70BFWQ1ZSKD2X5M9aszdtgx6O19
IBitDM1av6hNG4LFlMtu9uXPzjfWa5LrFWnmQBk2TisviguMQDLG0CHG+IxahXDV1pLVo5c2E97S
uT64JUgFROGAeBIF5iyVfNUXd3lVM3dw5uT2Rtnai61V81lz6/Q8NyOGSJS0sWFz5ktRm3cdsGrd
G9oOPwXxCPYg150BGX+ih8uIHTOzvnYm3YQjSVlhNnTaZct6FZky3/Zz2xuRRdjrXUHm9wXHZwE6
0heIRQmjfUesuR5sgnsRG7rs7/Oq9HCW65vGj+w2zBrpsTYJSh5RoR2SVboH2sjS3dzb7t3gK+BI
Wfrta2NtKyUsC6GCXr2C7xkZlaOGe5p84RDTvHXRwOH8pe5SHm2yss4GcQZxKfzhm7Rgshbd2bjx
Un/BbjkckyTnyIYprDkNDN1HXRvMOC3K98WVWtDIBhV3BSlQpcUj/QD6HGjd4n/nMfpApstYvqnp
lC2ULJnj1d+5NuNOWyxySxG07jMLh+motWmsNufr5mWEh2mr8KN1EZBTRpHF9dz3Zzg6/7jYpRbg
EsGqt20OWmnLZSkqSYJesm28a5ZuYGzM55Pmko6f4ZiKjHyez7Zu1ecEMWfPh/OfnWLpzygIBLuz
Tm2PJzhAOsQFH0m1EoC9nXFolsn6IJEv44iMKcVX6RXiHLvYzqr+7Bmd8STgUK6Qzo2xtRfYx/wd
Nv5xbMt3kY9T1LWlcetSHXiTZSkzepk+beu2Rp3j3GVNTQ6wC1dY8W4HBlIZiufmKaxGMq/t3pPh
sDIiCwH7CPjMN9gu5c0VBt1pqeV+WuW6vqhR5YRvWu5TM47lFqC4PSdJYkfFtCwcCU3nZmBU5J2Q
KXwksmXg11k7ro52n+rFZ24cLItBf3WNWHD4TsXBcersKsV3ArN0Y9X1n0hgrDaus+VmpRnmkPUI
eING5OLRkOV2Rxs1OubOPFLBFtFG1RF4PkyBJilVLPO5izKq5eK5W4bjUCGWpnbwTdCrFGlazcGk
IHYkISCTNqfdkBb3OPUCNCEiBIaez8Q4NMfJsTPGv8Y4+Nv4ZHn53ao7+a61ZyMazbK+nUox3y9T
nr5pieyiyRBfkZLJQKW2dz/VhRkPThPlc/KlAYrvGbEPw2r4JwjaA/KwE/CmfHK3ItaRRO3F4h7p
gYxlKrQzx8M+TtZ0BWtLHXCztQcvWsRJEfaFTuveNsoyGnqRkASXfmh+2kVCX3RmvL47WQ4Fjm5t
T8FAIuo3ORPNgIaKCB6nQxqe9dhH7PJGlJrMAiNxKJIzR779tfs5GOV71s1pZInaeBbNkMZaZe5K
cPgfuZXS4+fq2WG2kuqwGcJ+z52cfDQgsUg4aKPhpc5zl3pRm8yQHBNrlcpn+9Sypx8Lz+3jdCv7
Gw+pvFqH9USeGcOC/sBLBuSWLfhACPAL3O1W90ionkDHfaeXhN8as3lcKSYEk0/1MfZmr9orGvYo
U+syUushdX76czK/2LrZHSprWfbuZgIuL9XXdiQhLtVS9+iMi3l0suHnnFUVLiRKCkidab2nsqMZ
pyHCaDdS73cW3igAPdzRIlQxLUPiNOzHfiNjJPWn7t4joSCge2/dr17GeUTSIbtcT2vTJpNL7XlO
3PdTd9zWqj1nqMOONHsTNbAAsdZDIV60OaPUsV2WeF0Ltj255ZMMNORppJXmBQCn140/LG/dCP+m
2D0c+mXdYf/ZPsvEdgNXSOvkN62/o4VJouybpnuOxnmAumP53nRmS+EoB65zoVXppb4q1h0hd+ky
34AWmDGg/sGeNC2uKq0/anLtYteYQnjYJ7trre/lYnFj2buPlWbWN4hEsViMlooSrYGd5OYTllw5
TqSZIrlTxWofeqYtED7DO8wAsV9HsTHzeUf0xGdlrGeHEOHSErHTazFyup3Z2f2u1JJTmU/HvmgO
g1+cJ8w7u55YdmhKM0PnX11sepTzdKVGaCb6ktKbMTQrM8zBrG9ar7bifmz25aROdBt1D+vsuA/Q
tnWMNYsIyXT9JjRxTDqFpa8JNEVcn0R0kga4o/dmh2CvSN/p4jQjW7UXLW9uARK23SjWs7QF/dw8
yPvJHt70crvMbsMRsrYDzFc0s5GQtA1yh4H7wy9XgwJL8iqNke4AktqAZg61sI7VujUhGpSw9/1v
GfqJMCt4iHlH4rxmABTD5CP/oDa6XD578VV2DWWnBnjAxWMrC81tqIPBXx/X1X70wCMcxZ2kqMGM
q8K6KSZ4Fl+v4oxm6shzGb3S9uxRd7zPmzt/zQbSvez9mK5FsLacx4uRvjDOtHXYpPN3iNslNBdM
1BqO+MCsgB5ML0xdBvEgscujl3rf2tl/tZ3TakyXmvk7aEy9iIRW09fqcP3z2eyLYJbc46SSJi8M
i0zmsjdCAgSdmQGu+wnAr5XvrVR/LoV70AuYIeRh612Sye/Uip5VJuewXGsnWtzsVVrXFsvpq9m0
T62svs9D+hMna7RoxSGjcCHo5mE/5Ewra7maoQkskiQLkjMEnzcC0UtszkzA0zzdUL3ph7qGQSk1
4mxyrKAnnCgaF4bsii8+cEo6lakt3HEsIITeMcs4nd8yekSDTtd7fDJpPGf5bWqnbJZGTgu957A7
Vy9QcjVkZf+ausapUOGsWE8JXpYPKi1CiBeAAqs9YTJVd2JLlzfjumyKeed3n0KacJgNhbgAJjeC
N9lj0OlGviY1HYahf+5sKHxdeqSc5vZOFVVxS7DQcBJ6Yx/WLMUiwlPnf+l6MkrGWhg/q62wv1Yq
CRTF4mBBJ8Z+vtRWRn1K4gDqfmrsutuSx5BDhsoA7i3gtAwXE6u/O/yYTUobyECpdi08O0FrVmz2
LjgVARAMb424XYa8C6Wjw5Kkp0qISz1LB9h2nO802JoX6TkzF6O0W3ewkyuW5kW9cIZdya8NB2+w
Iaan8U0vxmUH8XVX6xM1HRtW2Fn24ixsqFR38+tL76fOi1dqdcDg0u0NWP5Ido+rqbhsMjqkF9rQ
v2MBJmIk2MXkx4zkqfI9SuXKeNOc9cZbOlqHsdpaBhB+fuqIPIGkaPLT6OXUyBbv6yDbO/BhjL/l
fCqb68q0zmVcLikxlN5tTvbNmX6rHryp1y/MJA61msSANKaKnaq9rO70tdRmJ7bUdiGOmA2PAEJi
qSt5GLelOE69d88WYICJJWe5yDYiyFG9WQlcwNwvP5qpUBx7UoQtMjnBXDHoD3CsSzrD1/aD2reZ
ecny8VH2VRFznHR4nTuAOTf/UhENSIIfSs7aGZK7WZPOF2qWU07pPmubsEBTBWrrPHd2HmXKcUlf
Wuw7aYwj69mq6tdGK1nKfefnrPtPlMc9shuGIKzXdk73iDaffCvD0V4qnnOUpxbvcQVKlSw1m67l
0wq2cJ2dTz3mIreHelkI0m+qD9zsHcvYtbAYGmRXkgEYaflmfCPkZN9wnJc5NTxLY++1Jjk1JVod
QfRLlHrQTqnd1W/YUyPXtPTTaNuhXU5Q7wK/nFu4r3jmiCv37VNJnGJf+TeZgcwMDa06djrlNC56
2v2WiUeKpSAabPtSeW7EApaEFGQ5tMHbOfCm+57w9LHXONWFhIkVetb4Bsn5ymB0N1EjDra9PRh2
frYb690oeiusGqaf2jbgLJKEqaTQ95muvVml6wWV1TCXe5hw+gHHSDm0rwRPQglnmXYxHfQeDLzV
npGz++Hl9XoazX7hJlIi2dnYwoEgJ0BbnbZzXlPIldGvvOPaiAJhgScviN6nvdtTh4n0veCJ71aI
vnoz9oNDwSenobI6GUWdfBHbbL5t67gGtpOLM53XcIOZvYRFCoHbmimSjaz2j8OwdS/GxDuW1CP0
gueoEtWhy4C5znrGVkVtiPJr+60mwc2KJz//khUSdGBjlQ5I9qS3Cxx0vXV6c2XabpoXp7e+ToiD
jngu61PfGvau7DwDzyCjcSNmqsIRAO2MzG1vRG5Zx2aSbujK1n0wUEwjRmi1I6te/kzzehFzwhO3
/ray67rSRYqCQexWmkaD41ITH0tSyodJQihLS9o/Rc2Zr9xW/eIXvnrux7Q5aGhOcLjYWxP0vKTB
bBf9Wz4r7SC1rTzyMs53vFAGjfBOwli3ec0C61gnT7pNwHvQoc2NHNSNj8vQFl+n0dE4eQ0Ew2ZG
wVM2iseW/uszqoycZBrO9EPX2JFZ01rtlIkXI+iG7ChGgSE1r2K0zJhmu27LHnyjYnAcHBxpSm/P
kB8KDm50PocO4lmfRv/EXaSgOHPdBr3NzD+64Y3BtWNW0dRvbOOqsfAkd96amIHwOsV3bChkPeYQ
99iVzmWpPA1mFRfjKFyw+UzB9Em71O+oeumj2fWECK5NrOcqt513Z621C1XpZIrPdhW6fdmjbvYF
RS36eATrx1GZl2RBW0bx4ljpRw+I96Dc9cMWwICt5Yp9Tyj10UYLFFY+luYlY7kqqfG+foVWhM+A
ya8NnZQeGLO+1EwoWDjB6pLt2FIoOsuNXjCO984WE8PMxWbPeKcooSqRr6tJ/25PrndiyPdDQbvB
IRe9d7C7rttnzaQdST4w35t+oo8B5YjWQNSJ1GSqBFQT982YSX9nqTo7EUaaHwZh+d9are0O/jQQ
UjCteSxbY9o7Q9YRRoyv5aUsaudJH024cezLp8alQ6ppUvNx04CUZuCZ3aKG9F4k4Ats9xTy1N5w
6F013yudNghMBe4by0v15sPhPBME4d5qmsr2ZJKYj8mUsghUugDCRHR+3OhRem1659awUsElqGbZ
wnpJqMKATOQN0i1BEHRlkL9t50UNjt+ZbxibAa28K3mWp1eNWUsz69Fqep1GMAyckZWu5U3Z4gze
FZYo9q67tvepptpHC8gGTADu6X1pLbqq89xOvyzsW2lgsSY8ZRDaJNJ6QtPBmMwUOt5JJQmPxZ/+
1/+npbuoxP8J+7+Z1I/6k/ua/h3954f+QP+d39j10Jljd6GAkow70Pc/0H8bGB/UHaMnkRMumln+
5k/039Z+I2HwakGgegJb2V+Vu/5vpB3yuwipIKuCYrR/B/0nDgRl7t+Uu3ALIP8OnkFcS//JibN2
dpaaE0kIxkjYnjmpNZJ1ipa1rYZvfdf5O9WBnmMn1h+A+EFqe7RuhVbU0IG8yMgF6mjEcxzkg2fs
HSLeX1n7Pu1xk/sNkUxogpsHfio/8tr56FyENIP1vhHAnvUMLJ6d/zQN51mjSSNwsorK5+yKZAxo
nmRzQyO9f3LX9NEV3nfLovFttLoehh6bTIeiD5RdOSRMVOKMmAPTTJZ89spf3lHNrztFQ+STWvJ1
1yG7CrZUcy9SZzV1HBoYmpTdca6NCXdEW/I5xy4ASSTCJNW1MGtr647lHf7eWdSNP7DKpvhYQ2q1
9q65vnhN8jVlRj6VRvlwTX+5bq/C2/n23O8Ley1PxGtAMeS0dNWT/pW4wAcjK9SeBNhv5CJUJ1/C
jlKsHCk9OXuZQqWXml7ctPWnnS8m7RD+uAOn6WOWjiRYRhZNbUNZy5fTQxLM425r04mKPxsJgON9
LNJBtoLaPCxIJz0pBeQ8Sg8l9QBE4Q7GJ6IDVRMb4NoHy6iHc4aaDDsTwuN0cV8agGo28nq9VKsU
15Q+xHvAZsRrYkhC54DqVNwshK2xeQ/97dKuUAMejj4MC0tIDPcj4Csleps/YhpggjBy44J8jFSI
dgBdyJnQeiaInd0Nr+Zq4HXqV48/rgyR37+YxVqRyMcUqk32qzO1z9qceDvPRvhQZXA8HYrtEuGC
vYz6bmHDuDWSvA/AzL0dd7oLqox0zFyshzxhmLKIvOMUNr/JhdkXq9bTSF5WsI7zRVrAMoiT20gb
ap7eDmUjWmv7egWIOz8SkgVkot/YPbrHQgdc7fvsdpuTKhwT41NbU4dtmlqGqmvjztLeJ8fcghKw
V6+zmnOrea5AMxEYoHRqfB0amzGxarY7kTYvGzhS2XI4MxQKk9F+qwD8Ypkgw1xtr4/kbBBN0Klh
NyBZxiY9Dc9Lpx08Ew3ikFjf04We2LZZ3ii8t3YFPYrHbKR+rmIaiYjTQGiUPneZSp5s0c+HPC1I
/MuyvYfZBtmxcTJG7wADiTIv6RxGJddQXHmux3krm8jHGx0g8x2PoEJ+AF7xPrqIuRYMfcGKqfVQ
TJAqgwQYnyd1oCbyqBWed/BXc09CXQE7ZdRvmhw+paOVod60U9hev4Q0M5fYEf0aE7/7FXHKN2/u
X+CdjEAB6oRepSEh5JoCQqH9vT61DjMS11nN1W3nq2y3WdxoAh7P5cRpdza67UZlaXcaG2ML0Q2R
9WjjqzFVNlOKkn9lTch2GcAJ8xHN47pTvnFarcgTLGEwx+XJtIv3PF8iuSEo9YAj96joqzDJUADN
+lodWRuNvTW2LhAxuQl+3Wdz6GBAij0hb+2BYzRhqgR4kIHpAdEdCIvNY1i8+trNw/HJK63H1R3t
Zxf7X4g7m/D4rYLX2Fj9Q11fz9AwRw682GCFk0ckOKGhK0c6TJnAYHDPRgMFVIicCOIPa9nUIxzf
MTE7sKnKHcKk3tLA3zQX7Zy8RV33iQ+83Au5IeCxk+R7lpJ4gfgw6HP3xfeLaZf2HKxIMpbIPraX
qXE/6SC5qeaSV7TFutEWvRknSf9WLRQvNkt2aEr/2gakfW6gdkQwkbs7VkUS0wgcVoNUQUsq2blw
BYXXELm8PlyPLlWKBMr9UQ4TTGUFwuOZ80UZ6ntLtQ2RbQjEkQAfzTR3mROXP5OB/q2p4/9L1cI1
X+T/bjq6/SGzH797jsa/jS7Xn/pjdHF/ozCDTHsmE1cHzEVo8OfoYv4GoGRfLfXEJzCKXH1v/2d0
MX+zr3/DDxLEBNmFKe9P4QJTjYvZiEoMhA1kx1Iy/W+Yjn5PD/jr5HK1SmPxQxnjEA+GzenvniMd
67BCueCzTPXiGSUvchwptRWEOaG21S2l04BLjzIaXRa+gky8OhLuQEXsYtDnpakpyorFOHlO4r9v
hWreeqVQ3dlSeBTZNhlvQgq++Yw8bzhSdTvvmpWIjL/c9T/NVP+jmer79moG+l//83qZv3wMCr9x
Xv8e9mH8anTVrJVsKG/wrjW8ZtyZM1shfNwYILUE06jq/rFVVnZYhF8etU3Tdv/87/9eMfOfLoC4
M8fGXXkVo/z9Pq5WD3i8sAuj0ypuhkIrL3LJnRIemezIJDGnjKTROTl1pScO7lSuYZaKpwrC/0jU
ajRvHDpAFw9c5Xi3zWV/h/p35PDb+4SLjQMie9yJEc7oIsiaTrzg9RRkBzv+ezGNm3WxBr1wKPAo
t9heQMr+uNU1eZX//FF1pvBf7zXBn0hOsTViZLauSpi/+JcbFmM05QwAdEl1j+VY+Lej0uwx3raO
bqes3dTt4vkcfDhZezPOI4Ulv7QSk7g2P+OAt1QfJGw4A3yD6cMHXJdyZicbB0i4FAVP3L+45Osp
4JdrxvdKqAQ9nRwh6FX8+zUvJu4qXTZmIAFvb3Vd/cAtsEWCDxj5V0azbpfkJH31ZChrO7j1ck1b
kvbnWs/13UxOfxW2jJShrqgiYfJDvJ2X/nRm91teGJC9bykCCRm1G5au3TrU/YsFek3vkb+c1tyc
YtNptHtvbeMiaaw9X2MfixpsuOlGk8THsv8slRwuBL8Mb6Vhrj9b0xePvV5XJzf3JzaRzrjtxCh2
FifQiBM2E+VQjmfmC/cOgS6k4rQ0T8gf/e9tsr0Mpbe9tlPfvLVUyb8Kt3LCSTfJ3MIncM7T0Y+S
qV/v6berVg60bTOCPasTemHntlu78dJuTXNH73N2DdHh/DwYCb6KTe18v3xETzTeJpJUlJBI/S5G
/sQQYArEIZlIjviHODFv/LLAndfl4rrihu1dHtNxy29VMd7NFVnkg80kYLHrThqVPj1cCPMPk7cS
4HuNMGRkVb72gKGOLBbVzM5eKTsNa+UVl5R5JXRmPHyJ3/JuOxjIg36A2iN24M1DrBDPzizve3cs
r2zJCahGjwdVt9G/eL5+XX50hgcXCtyzrhFNHFT//nh1TporbMZkcnjzMgQkXuBsaUeOMEbXDT8n
JqbDKokgEAUl8wt+osvquG9SIHYPh3Ie1kDBAuihbs1F6JgpEh48k4f5+vbjOhzDFV75X0QL/pq3
qXHVKIgtYnsI0iK86Pqi//VF9maShNs529WdwCuBjiqgxJJiBm31D4onyK3zGRvTfHVQ6iZM+zqG
Ph7r93++fb8uKNfr4PTsEahNEzFZLH+/DmWKNiPTKyMje+6ffZCVEHkvcXjTqsfG0DvP1v9m7zy2
LMeNdf1Ch1r0Zrod05tyWdUTrjJd9A4k6J7+fLt0r5SJruxcjfGZqSU1NhJEAIGI33TW+NY3++uv
clmA03PRJ7ACdHFe/ips3NQ25Gygf4bV1DGb5v6zC+L7u4Q1JMHyps0ce8XWfCzLNooT06up2C8w
0L6AiHV3Yxa5X0A2DTcG6jn08Sw0WvrlQEeGtPPvVwi3AGbz/H45K2adrzfI++iE4nPzcrZiJnnP
DeHzwKOSTXnvnsl/y1YUT3guBUkcZeEBn4GVeixmQjEkvmt66CkCUFWY7YeBnNdo7K/ws9oHL6/E
XWmvwdEXdh4bXmUdZvht3xrHoFbY5lfTNAKr8ZonvBpMpEwAzOWQKNE8tNFB7Wsz5h3zURjpbB22
MFljsCXOIYvG6L1IsohHSmrtBmtu8PIZA3kXmvzD3o54WVuD4cZRWvHcsMcdTkf42qzhutv6ST4B
RJiOiZtFD8jJpDshEzNBj443wmZu2R95FKxXoOnDuGgLcRyiNDmVaYkIcxq23smYe//9sLbmhcFz
JS7PfR8v98UxMhtu5j5zv3jZDE1nqxh8Kyz/M51AOCL9mR7lruV80xiGawACHq4EapEPntcPj6PR
TD/clFcdx1l5Z3bk+4fEnbarOpMUzIvODsABGQsk1J5WlGc/tkMxx53tdJ/9pEesKkm9O2+Q+YNB
JeAqTRrML0j+LulaJselnSpakjb8mpKi6+CLDUSXP8Xozab3NRUKzmzk0OlCzK2JcEDgtRc+dbFv
Q+9DAU19ZG4MmdKjLxwMKqXT5TEPqHknQM7SVzaGi2UIVxh++GLDIBbdVytt6VNSBQnNrbisESC+
wy7GP4R5stwUI4RvPx8xkfQ+03Rw6GBnn/y0AIMlIns3TPltSLdo19f2tjOxULlD/6+9cbdhhC2z
Rd9qbpu48Xu4AbCmxuqwpB04s4kq7uZhfzOG4iPgj+R2aMfwPpywE5jKproNJugrEMzoyAfmgzkY
f2RARd+tgjabUQwwLrppsg+ojiE2lhSCLW/HhbUB5iySz2nptI/z7If3FTy23Uwu9JHSiPWJNNq+
bHm9X5tpeYlIUBhbazbyni3XD9DnDZhhXfduXJfyemlCKl2F/9Sg/Lf3DXd+EH63PkyRkV8ZTehe
bDXpLFywGBrxvO/kiL4thCd6+RPSM7jLhrg+VhRvcCcCnjgs4x98w/k91N4/8CnLKVkt9sM05R48
g6G94poLPvelR4XE9gFl+HVyqFM4Rui1/bkaMHTrVi4BPRCHdibmrvbV1kcD2K8l2ftFku9En/0J
qtJucEYL0KsqwfN3k/UhaehP5enW30qT7PQk7NZ4HAmYxxlI8remTW8poS5H4Yr2O7mYmQPlPO+g
0A+vHLe237kZQNItFJJyu/2+6FL3qrYHs99VIEDhnbGRtxzC3c7usvFQS2+9qPgAd42RuV8tDv0n
mMH1BbxV+2NYbd19h1XFZ1JV2o7UqW5oGYBnGuilFrFfLBUkr2pujmD8YVDSc0drekSEXMBjy+jb
jT4Vn6LI/xQICdSHESnN25yWJQwxF/5Ratsxe6z/BjnqO1QIil7CRkcgoBZWZZEfW2W6Xgcplfm8
yrf7wRbeNYhdbDSC7cnJ/Z8tEX8q/AGlgiCiM2Uj8ku3z65kva+jJTokqIDGEgmHr1PuX2D9Z+9N
KkyAeqIy+BREGYraU9TQmoUMP38CNdQ7B+CXsADdyupPuVGO9zO1ge8rnQYIPFG264a5bHdbM22x
TPtpJ8AWH6NuTC6iYgXtQipwl2W+SeRh9X0399PZPK+hYePja40FbG+QX5tUCDaJPqhfUJG1xrzZ
hevybZVpeN1D5Lw1cg9nh5DiFpWxpfqR+125H8RWP4UNyDX6bO43mazyfSYNDv7VPSaDEX6NJne+
LfxeXBDQ1l0ZdRG99YgvM3mB4R8GaCj+1USfbZ+WgSxQxUdwjb4tgk5xMEMp23H/t1/WfuWOWP1Z
XFmcY8XedG3jzLQh9mlNDTu7ypcLisX1Paxvuzh2ngWjBUqvvR7zBRjux9z3eN3RsBoPC/As1F4d
0/oxy6217qdiyOmon3+pmAsfQQSHgnxyDoM1DNOrGhoL4gSSyjggvXW2H0Xu++0PGdEDa5nxHc4G
uHnCjaJ+m/rmdkOivlJi6qPjQAH4YG4eF3ABjiwGfbw8zM0Kbrv3QUoVy2bdBWGHt7YwncvC4/CV
Nfht2l6/UOGtzUGciMw7dsB7O6xJF9c5zVPez5AMyVGuWzTg2a9jzeqaZR7PeZPHC1i5G+7x6BM/
XvXvzDIrim9QXlPnwfV7W+6BXqwlWbDVUYsTCRIhqOZ2ctdm9fhj6kz6AfVgwW/Jabedp0r5yb3s
MG2OV3u2PnRmjWJXU1l3tWQbWyK1aLzxr0UWl/FZNiI8gBByLhNumRurbgaKWue/Pl/m6FiDd30H
+gq4fQgc9mO7ISFBPWwlBXLg+j6MHqtljIE/vVtQ4rrLthZEPOmk+7XoW7aGteA5uXMNL7FOBQ/K
YTeXc47433kgE7Xai2ER0Y3nDekBBbzqS5dEzGMq6dQGpui+0JQc+z1Eqe6d3UUBOolVOtJAmAo2
bJu5l7AM+ENws+RrDBAaRvQIAn/mP3d1wucEC2SHfKRK8CKSaFSkxxV3vwsx2N59S57YADCGRcvF
GdGDXnCOOgSeEX2K0palW0qYup2whx9uGyDIt60ZFOoNgiwZxeJ9hd5qPlnRBNigtZalO4EfnB4K
SiI/t9Aobl0AJSfPTlEjRoNiJ7OF6ml91YmkF3tJ5+ahiTbjCESWgmCAy/axRBn/FOU0Pge87U6Z
2TyaYnO/Vp5l33qruJyNxjoOAPoeIxQQrlJjm+8yrOrxMp82C4xTkHxwqlIsR7fwvrfZiPrQzGvq
yqmq9WzhV94HTtE9ysp2b7fIHA9t1fDvjY64ArSWH+coOr/Uhig6oDbTnsIgCb5ZQ0+p1unm9gJL
he7aGlcbqY28+jEEZB29HZeZGRU3KLWTqXSyvoBm0/xs1hZmYjKaFNoBMu+z7dwC8Edh5aem7+SX
bazOqUqHNMXcWtwgSYnKSF73lr3bHDCmoj9z4QygWnZAk2aPPG514Y9ZsnKDOvm13XNNA6CwLovK
hfDldxaKC62VIGrS+VZyYS4NdfDBWECUQkx0K0Q0BVyNK6uYrHeFC8BnP/Dyv2gxR7t1SyJ7X03r
J5DrT+SY74MsfRQZyDej78T1sNIDRkjhnesE084D90HxR3xLWwciQNBCU2bH33cLiRRYOOPRmFey
dJoD8boZj9lsRvso4y1p+N4KkDqR/BYX/Wh7y306TvK6bYv2fqi35YIqQviHkzX2Qz1GLej90rkv
0rA5uoARjpYH1WheYZvC603u/EUOj2hdFR8nw3nqWsgKzhC2d04jvxpT0n4SXgcMysiwWcgL/CVp
X+UXWE5+Stve/wIBL9oPbip+gCvMD9sWDuyDUfS7zafcbIsQ5QejO21h7nJnjuPjmDXmsCMyKRFa
ThC30nb5+s6PvPE+wha53WBN72iRHv8nR35yLuBX4ckW3vF4SY/t7CK8PIYfG9LOfDXvzfIMKlh4
sTmW+Db447tQet/t0npC+Lbb9WYH4FK+L43iQ5atO8iXX+3M/PjrJfZ/dfA31Oh4fz57sv5FfOuy
+aFQ987//39XwKOzjBwNeBNLD574nsPb9t/Nez/8F/9MM9sE0hLa1Ln/UwF3vH95JvYJ5rnIiELr
+X/6fxVw/18BNQJ8PwMboayzB/k/qYCfiwv/fVgbNtAEaIPYuL58UEfwT/yBk/AIeAZK6ga19Cmz
/eXu2TI8/Hug54Xp14ZX3uu0b8p15liBZtEL8W72NzP9AHK6/fn345/H+d30zwXPZ7Ub5ODLUJYJ
3DYbkMBjZ9WRucucwrN2pmvSBnQRX0lOf/9jr/0xSoEGQBfMnBR952VA3wJcGRwdFKL88A0l7Zcl
mf9+C7bO8z8miIjdIlppBVude2tZs1u/B8ls+jdYXzdLjHkjxeJ67bt3en8Q7ZXnP9iFJuTl8w+S
tQfLVYs1KZnUILO3zKVeFgb/+xedyznPPg+iD7M5Ssc74vEXzFf+6iT2visHO7vxSOHsWwuvqHLf
Dz3NEPp5VFhOZpNN4p85HP13AmpFkpph6Q2rdzZ+mM7KmyFwC+tnVzo9ANQeogN2VSs12XOlpoSb
07bnLjbozPqNMuPvN42t6tZXKaXzyptZAkryMLnbn4E352/8fa8Nrih1t0Qq3MXRO67rEHw227Xd
JZMs/pGF7v9fvF/AoedfjwdSjlqU8I6lk6PXAL6RuhCMijc6Ka9NXjkbWmPGFhajpWM1BhNUxzMJ
KNkCrZMH1cKXW48qfNF1du8dR0pb2xGBq0kc/K6l764TPMDtXv6AjYYSMICC06B1ee2tPlL7u74n
lA56P6AcB3axGk07dEbctGvgPww5gMRP9Tgab5ydr62/Ev1DaKL5sHhQrFurPq6pC2eDBgyZ49/P
/7zSfz2b6dS+XKCoLd1K2isaFgbycqdZWN10rGZETg89dlVv2dS/9jNKiGOAnoDfN4J4HKU98jhv
G/O4NVa1HLsckW+9UFPtDfp26hOHdyjlzHL7UIo1u28QSfigtVaq5P5Mi9CaSQ9IHZccmUcBPzl1
17Z/gnWCncvf/8orXzxULnvoQ7Rdgy6MReWulwZeKvdRasGy1RteDeiE9JTFoS4U9ACAQIe5XyAG
dEe94ZWIllPQBjh7+fFU8QXGKq2PrjSAaekNf160Z3eVzHlDVWsRgs3hVX2s1nDBrNJceWDr/YAS
z2hOen20sPqRVfcNDASvmY8ovWzzv6U1XmhBv51s0Zp++RcE9uoMlrH4cTRk+acgHIaHJU/79Y35
nz/jb+I5VOK5pmHtIfkVxDU2DMm7oK57tMF6HsZXo5FFwePK286/1FssJaqDFYFUEyxJ3Dkuz69x
c5Zol5U0pPXiOTinLM8+95Ij3zDaIojLM0vmcqjtKUTRzBVv3c3nO/g3yxUod/OaFqlZ85iL+wSh
SuD2lFIfaigX/hVgjLo8Lqm9Np+rOsR4vcFj442Vs85L9LsfVqK8WtIE9YiZc7cKq+4K37QEEsZG
5Tg/4qFTIMfajAWACACUXX3CtSMF+urOTvv+TAySmgusnAYrUmUBNppJXAeGPDh4pcVhUDlvbEal
e/uf5OSXEMmz7+ehj5D3Nn1hx9xEe9zoz45HL9moeXQR/kv36VC3Pzv6FigAwtXw7hYHOsgtPjlh
8TksgSS9MZVXTlVV8gTTcbiwc+7G4JFRI/FxGu6WZX7LW+G14ZVjoxL4aa1LEcTC6OY4HS3YjCB7
0x9agXbWPX8eB9ISfljgXhen3RJ+8bhK7wbTqPXO7EA5M3pa+IVhBBFyVbxk9hJ75g3AjFiHN3bZ
a1GmnBND3q+evYgwhtCc2JehK4T5DacNIi6j7NGiAibpGNqb36Xfu3obbL27VLUIdOamYhMJP/bD
pJa7rj8zelfpGprXha+cH5sLA176IgAY7FlHf50o/PqtcdD67L5ySIBSM4HeLFs8yBRsfYNWpS+6
4o0z6JU96yuxj558ZixcDXFh5/Ue1Xlormtr620qX0kEePW0oZW3GyRqzM3NjMpX6r6Vtb429fN/
/+xcsWBwuUsF8y0N1vFW4lFBLtBnVqG5b5RwRj9kRPxy3WIjgVlnA186JJgxx3qfVYlmp5u8biwZ
faQou58dtPKG2so1565EM8KwWzgFfFZjBKZSOnKCuRa4eueoih4qTOSRZzRQY9Tfq9MQNWjHeO52
+vuVOW+O39yKqqlSk3jZtlnGHM+G9yfPznI6uYDfmnicg3/mzfefO8lTQpa29NQUZTLHDoH7Lhrb
4mi5ban3HPeUkB2BMgDW9rE0dz3/EiCtPCBWo3ncqNBAa6yrJNwKGadD5dIWroPbbqk0p65ELBd1
glUOkoggTBKIjx6EBFgr0PT+/uO+ErSeErRQCGmdb5R5uiZfrkogizcSv3C9oPKUkKU+inSZLMaT
kOhiv3dmM6zuPRHCuNCbvhK1pZVPfTohT72kcoMG631Z8SZ4Y+O/tjZK0HpoHLmwkKdjXyGA4gzS
3qExITWnrty/SGO4dlKEEytvfBFohkBPWRK9z6p65wBNFYYxIDT/a+qu3ds7b0LnXWvVVRcnB7l9
GcLnOUYzRWNEvcEVaC/Mmfn3/B6B698l1cDoSxGhPByWYOlQddecu3LBZq4XtgDqGd21/+wRuDil
OarWegujRGu51FWYpwwOK72GmhEJXl7+opcbuEqsLqOD78BaTkdvBMe0WBNYuC4ZNeeuxGqddXbT
OiY0PFQzkN3K/5QFutZ6C2O//KYDMi5dm83yWJcZRr2u98WYBltzcCVOkZkSzpoZI9qlmOMinfV1
kPDp9GauhGk/REtBJiyPhQ/Qxj/zZKSAMac1uqO8pWmS43FlREw9ktbtQHvkIQnS6h85t//nVnWU
W3WRrt3AbpUwQPG/Ah+EtdPBgFcx6O0ZFQBsw/GsZZdO8erWaKQYaA7FHdSn73qro8SqhfKtaJea
mzUZ4GkW6FcPZfHPTGv/uzpKsEqRdE66ejIGnPKHVdiPg+s86k1cjdRhLep1NcY4z4w7jscvcCw1
a4WOEqdRnteB1QRjXOAkcwDf8aEtk1bzgypx2oBhEFEoEUvLMbqoigA1q97U3OxKnNK+nbthCYGi
VMsPLLuebK9+w7T3lav6F7vm2dsjRPwL/2hjjRkWCbDNHs4iJGAD9Y5e1cN0glqSla4YcamJzM8u
IuH5bsg3Sy/TUB2NoZTYZpW0Epym2A7tEnzLcoivWpvRVu7TJMz7YMqFjEH2rHsUQZl6+Vbn9ZWF
/+VP+mzho8Z38w4aSowjXHSLy4F1W0FlfdKbuhKi9miPYhQ52xHy6M6p589BmGt+UiVGN7eNUItH
FxBVVGdnhcuXCiEhvXkrMerOLnR3h7GBHH9wJURpd3jD1fu1BVciFJZRko6Q0rAIMYy9USQ3+WZq
1gdUSoNldV2wwSlBtTZChDX4Egr8N/TWRLlIjYw8HWqNjKuseQStc0rq7Kg1tKXcom43I1pFAR/y
1HQB7P7a9fRuUEu5QbvVwwyq420Hm+MmbJe4EYlem/UXS+5Z5OTVuGSASY1jV3/ccNhEdUlvNZRb
s4oKgYsAH9HNym9iiR7Dzdc7pywlHiW2FMuKrlu8DoX1YVvhYxfSGQ56E1ci0mmApRZ5NMaAhpud
3ZRgx6LPemMrEVlW+QCtzzSOXk52a5j+VzdyNC+2X87rzz4lG7vvK5MrOct9eK2Di21TFLzFm3wl
4n/V8Z+NHg5TMLreZBzhpoj2EFLF1lsTJSLRru3dPlvHWIaAOWYH4Q0LrpTW4CoveKbfta6IHh2B
S1/MFb393ilGvZ1iKmEppDTxIWTwsPIeHNl9z11UR/QmrlyXQMlWsw+j4Shq58Fj7EVOumMroWnN
eeA4i0XZ2HbMGxmmxRWKWb7mqijRmQ1wVMln2Sje5u82s/hY+ZlegvUXil0kXSTHifzFWccz8j7x
24NNBpTrHS2mEqCo27gJvZoxTt3uqzFPTzQfPup9UeXKRMrLFL7DukiZYhMosbBxQjvQyyNMJasV
2RRQj16Y+LI8yNa8goOoGaGmEqFwcUw3yJwhDkvntgJwiAApks46ywJ18uWbXKYCbKScxtjsqkdk
5veFyLSSFPCZL4cWntHg5F0PMXa99h4lQwQ13OKn3ryVAF3pKAxhPQ6gGfwvkKOu8sB7rze0Ep+L
GJMyxGwwXi1sTaoWOeWmLvRgGABXX65K680NVBhGp4WERMrW3gUOoH69qZ9vj2e3hOzsAdnRGZ9B
sDbVbpACrc/JXN/pDa+E52w4nIqu5ItO6w8I34/wAb/pDa2E58jFk3V+O8Sln75bOpwH61pzHyqx
iWhR6QPZFzE2EtlxmlP7YFTNd715K8GZb24CCaccYM7iZ++ud3X4Vtp53hF/bblYKmRqNqgHT10g
4qyePETGA7+47X30f+fClutea/4qcsormwVVUE/EVe7gv+E+GV2pdflj/f1yMy4gHis/SATxPw2Y
0iI6ZU2uXqvOCpUoTe3My4VjM3HXeqonA81oo/uktyhKjGZL35XCzIbYs3N3hmIoYWo3YZWVWpc0
5MiXS+NmaRrKsGJLLsZjjgR83uu9xRFjeTk04pI9D2aGTtbocTTz+8TxtdpQlgqQqhC/rPtpFbGT
1Bi3hfb4aKVzroX0tVR8FL7KJiwvdmJibiu6Vn3suJroNDznX65KvSTGuAyZiBvIbDuUR079nOpV
hy0VCzUKV0o3Ysk5Hq+n1b6uvEUvhlQUVDSnlSz6FEPABCHAYFuvI4Tb9G6LQAlQJO+EudiliK12
enCs/kaYo+a8legUOd0JfzZwSvHDp9wSj2hNaT3i/m2h9OyOSxa3LtOuELHPyuwiQOi7fq1DvfNQ
RSNhrN0bBUKz9G0g4OHT8IhyoFYKagVKaJom76zGM/sY/a+6gIa2IfdvGr7mwihXaFFEoNKKlbiJ
1nofSt9/V+V4O2mdiSoUaSo8PwFr18dbJOy9Nbh33KR63XMrUMITrzyEF5aW7YKPuokLc7iWQ7YL
o6nUquGQ0748AMAC496x4Febptkc4LAKbCfBwkmvj4Dc3Mvx11LKUNRJF4cGHqz7ae7qn/C7kXHR
Wn4VcGTVtunOkdHFIkM+pU4xqGSFvJPe6Eq4BgHetOZkdrGsUK83fUDseARrno8q4GisQOANToPj
uhvgWWptdvm1XGEfa66NcpsuufDFvLA2mEq3SNbXH5fK0rvzfCVmK7udUaGQrHsTdhfrYA6nGROU
C711V0J2ciYHU/a5i4vE255MvLAvXPjfpebCKJmvwznp2fg0xlGDDNspkNg9I+3d+r3mDyhxSzOu
bJtuYuWdYUbnPPyIpoZebd5SIUdBWdtgjEUXB+74HqEp7M7G91rrriKN0mSdISmnfRw00R9Ni9FA
5rpvYWvP2+43ebsKNOopmYf4sHexI+DVBjQVLiT62npbRgUajaaxrJuDNg+RGu18oC87tD2Co97C
KJmvWA169BWje9MqsWrqMGt4C8X06zT/3cIocdrnmIqjUY8HhV+mCZb3TcFhE+RIkKV1lJYXdbfO
77Gxqy6dwTH8eMyy3vsAxS3oH9zIG8T7KMBSp6Qv2V4UZYNLRFAhV3CXLn2I2MCGBZj4OPeIGu3N
tW/Kr22WGf3eJ7FE2tOj1n4MOrlgxGVRJdv7dKkXrCOMsEAfa4Hln7QFDkCWSTXhswGydz1ZTjEE
BydYGHPGkhfnDnTXB9h29iZPtW0jhztMtdP8saASlTyMrm8U3wbL6/s4RFJ0isXC33voxg3nLnPy
wn2D4XO59+Fvy4vUatPoxg8beGFmv9nvEX+cd5Pti8suR1UjNtsoXE9zXU3uYRJu6iElP6Pc5qHB
i1RGhQEr+WwUrYiU5LiG120urOt8ww/qAvuzoLvFSi1FSdEp8U/cjPpONJPpHlxzwkSvSESyva+s
og30shAV7VUvrvRL6bQxvl4tVR/EflIn0jtvPOW8dNxkJZHEdSfz6z8Tt3yfBLnmvJWzcqITs1Q2
8/ZkEmMJcZV4llZx0PKUU9KbQKagz427ShTh3oN45C6qrFZvTVSUF65wjl/StItTG/mppex/+oXQ
S/pUjFcBvXVqArON5Sq7O9hg+UWLR6HeUaZivDI/N2Vjo5KTitK9cclfQf7L8YvWUeYqOY2ocXaZ
uqmNyzCVn0TYbxTzm3DUXHblpOybHBWGLWrjiKLyzrOLm2xL9ZhmlgryMglhzw27Nl7bLqkPrTkX
8dKbueYr5+yp+7xOaDW5tRloc8R+WnvL0R4aiQ6K4ZX9QW/xlUAd635OjGxsYxpVP+fOvfLwdt7r
ja1EaidnMfVr0MbogIAjG4dgqRA9LeyfeuMr4Tp5/YbEmN3FVR8hiRa0PRKpVDtsPSyGpeK95g6d
HBMpM7g3lruTwVwcc2wt9aJKxXt1wYwGdMoVTo9G4N2ORXhnzGastTgq2GvGhWbw8qaFVVtVV74z
eeMOUSdfD99vOUrUDkWTAmRqOYYbGVxljWP+wZt21SsFO0rQBgv+3vVAvkopa7lM3ASnHxNfHL21
UfIb26lw7jnfTkWOy/0w9ynGlnWtd+CokC9LWItEVa6NjbVx/sxAm/+51bLWQ35ajhKxnu00RVaU
Xez5wWRclhFSPWaC3fEbvcNXeHXWWYrj+ZkDtzXBDDVsYsTWHfGhwz603SdBY3cHJMeNDxDO7gwj
qgr8Efsy2mMBifNyZnheq/n1lcCGFOzj60z+Oa99hp5bXSBAUSODXJ20NoAKEPNNZ+PNcj6ZEqwt
rmuU/oMYwbLxLaHo8076TQatQsQ2UwrotXYTO46Vl3jKFjNyf6WLwLveX6CUBP1hq0Vj8wOrRC0v
29DSrIzvemMroV2NNQpgElPgTuARvKTOz230dCeuRHbabxYmuUEdk9ueKru8su1BrwRgK2FdG4aZ
ziiIxKOLy0dpuLQa5u2d3qIoN/GYVUilzVMTJ1KER4nWKjbsueZV+Uu3/VmtFO86XDX4onEuFuMb
3ufOd0zviqPe3JWIHgrspN3GqmNyrTuECq+rPn1Dy+W1ja6EarrQZ/RF28TDYmdXVoUme5q3s94l
pkLF5hI73al06tgpwxazqTDsr7JANplehqICxtxoac863XUc4L6x76PwonStVS9EVcgYrmdpmkR5
E0curs2DqF1UyYrp8e+/6TlefnPCWEqQRnO5TjMOIfjnuT0pvzmk0bEyrRZzNl51zc+//5lXvq+K
IQvxPA8RqG5jUzpjt8u8sTiHlhm1B70f+EvQ5kM/RTl707Pfy9F8l1qJ3rY/S1Q9v8hQshhDUzB3
qms4qglK+Zu03lKbf21llHsYKbYQbc8lO1qI2+OsaHTvm8zTYzNZKoysyhtLmvZQnc/g8LGrHS8e
cy/UXHQlajuqC2ZSNxXNcKoSbR8+Yo6c6+17FUsm1xE/yzWvQAgg4bSHfNh/QR+3nTTHD19+VgRp
0MYfRRVvIvhG7ei2DrInrc2oqoS5k0m3GoYgpFXM4nb9IKc/Z6fXk96wzt4gzzdkzvOtyZLzsndh
8ofscRNCrHk66U1euVkx30SdWjD5JM0oO1l2hzD+onlDqZCyyN+CFbG+Irbm0VqxRAWPgKFgU0x6
xRcVUhZOc9KR2Vaxlfk4GqWm+YDNZ/JOb3GUaF39nArX3BuH1EqX9qpALf/OtjtPvjH7Xy+T35zH
KrDMdx178X3J1vGlV9/3ltXIi7ycenHiISbtE9Yu/nDovWrB6HPlVXDTBUVff7EtBydR394uA9dY
PQyJEom6wmqU5X3deIu9r/seXecNk8TtW5usuTw1HXfuXnrF8h1fzbPHfDFiO5FNJ/Qj0XLd0MDI
dmaNgfqHzILf8liedSo+NDk+6gcebC463hiY7DMT5Odd0WUGhoq5O+S3jp20k14iqQLiwDX29pmQ
fEwTq7ibojK6wdss1btg0cl/GU6tUXot1dEythfzT9/uHyMrfdDZLqYKieOtudaGjxmUg7/oDl3U
S7sd3hLSOIf7X7eKeTYqfH4MSGnUKT48Zdx3aHVcimGr8IFbQT0gyz9F6aUf+VWmVV0zI+XMsfrI
893Jw9aqM/yjW8649HRV+lFvnZQzJ1sTLEaEU8ZT62YHI9mexsJ+a53Og/xunZTUAEeAXGKAVcZ+
JfP3oKpdLFrT5etSWMYbNZjXfkJJEcwkClJ8SMrjsDilf8jGXpwFvQXF9st8htH2xqP6tU+uHD/A
E1I5+RVWzvlYlifpLfgsF0Z1zOsttPcguvWqSqaqRpZm1E4SJH1jv7HPMuH+EweR3gVmRkreYCA4
QiGgKWOLdtyIJ93oWG8c0K98CRVEFzhgOTc4uBi99cF4GVWDd2rDiL6/n06VqYUuMP+ComNsP88D
A5kOhAThuqefI1z8dlrRoALphjXq83wVZydZbzyBucalMbP0HiumCqTD+IanOHrmcY4xzamb1voQ
RrnWO84MlUA2EUmuqqBKDtaUX2EBsXNbX3PNlTBeHbPC9oGhtw2J+ag/1bmt9T5EcfblSbqiupYP
UZkcytxG2N+47rHP1PuWSsQCKzQD9kpy6Iq5vypQhMc4xXmvN7jyIE+8IJtWx2CzW+mARLxwdyvu
kVqJoKli6MyoFIlnGnkc5EN3Der1qU9XPXFYLOteLnnqB6kx2RIbgtWucEAfcRTvKz0oqqnC6Ix1
oZ9SizzGo70/dFl4g/nccNRadRVGtxQm/j1OGx3G2s2Xk23PHztRlnpFxb949mRtNPZ43keHZurv
yqqNC9HqXeKqCNiaLUtapyRS1SjzXSMbE8cR742T9/cPWVNF0k2g83HEbQmiYcKWIhL7zkdRWG/N
lQjdEOkZphGDGhnW677BFqbfJQKJe83xlTCN6hXORelFEK3azd6FVSKu26XM9XiQpoqmk36TNEHv
RNiNb/RsH0EBvDFz67V1Vy5T198sxKnSDG8aw5muzbz2IBilCId+QCmpjXMv2pxd0E+1d/Sprs37
fiy9CTnOzl8xs4/M/rh1Vmp/rQPPnuIkdPJAqwJvqii8xegtdDfG83NJjOll7phnVfcBc9WD1r5Q
YXhNno9+aOFFvYjM54BaC4l3lOdbzne9H1CSbDGWEt/hTh5lm3XHOnTnQxe5WpVmtDhfHoKkbJ7T
ObU8Wmfdr9nrYWq7gRa+2lRReF0wuUMyMvgk0W6uBrdHNN/Ww/iZvnIbu5mEDS8bebQLq9s7pYVd
ZVN901t0JdrbMgxN00nG42Rn9S40MLXtF9fUu9d8JdZTsKamazi4LoKs2bWlSO+qwBk/6c1duZPd
uescy+/HoxHR9XDLLT3mq6e5MEqs52K28JOssFVNAvuh+V/Ozqw7UlzN2n+lV91zWggkpF5d5wKI
sMNzpp3O4YaVg5NRICSBQL/+21F9vu5T7lNVvbyqbtIDJiKQ9A773Y/a+m8gzmRvC4NeC/ACKGeA
ga/2MI58KOBcDUeYtHqb6wl5rcEbpEsCaH720GabObIK+BVUPt/WY4fT6e+XUgKsbBh6Zw+JVw0U
V+4J49XbX+yxf7DFvtbgLX6GZVa228OexeCMA8RYZP0bY5Uzz/ef03jWLzxKZrzrQcGuxbv9JzHN
22YJyWunryhoNVdDshxqTM+U0jdNgf34bc178lr7FTAGUbUrAqtM029WJY+qoW8bryavpV8NQO7T
pNPl0BJD8k3T6lBVkNH9+Sr9gzSRvVqlQ9zPtJ8SceTVwNaHZlGtOu6cDuaYGo1T8M//zB89OK/W
K/CnVRp3eBGMiqhcKauLcVvepgQjr5Vguqky5ziuXtdjWwrIwAo57T/edOuvpWDAE7EGekZz0JsG
51XNXWlV9baD77USTOqUOMWYOaz9soJIJ2gOA+PwtpPvtRJsVwnnwXhzcE0YjrHtP4S4Y2/7SF9z
jEOj0jCh1nPQoskKNWxdAUnq22T/5LUQbMz2zGWi0odIRabogh6BRtrf5twEGsrvt5oqTYcz7lkf
Wgc6b2BqKARs8su3PTGvztUl3lFyNrU4dt0YngL4ds8dGf/Kt/4PllL6asVWifcxmF36wEyMeZRz
wKFp/Fc1wj+6+quFmsYxytW7lEcgxXK5Rt+Brnp609vyWv3VxzSuwM/IjvD5qoZ8DVAnumazn952
+VdtrHgAICoQI49MqxEC3G7jzQ2Ph1G8ba2+VoBpKxZE8VoepY3zTtKrgbwxEnst/oIR1wzaFy6t
Uhx/Zz3E+DZBInmt/AIMoq2abJaAr8L6qPdxWqSN8G8LCJLzY/RPOouODI0L+5SWcOG6BBj1gfC3
uQmS17IvwiAqSpRKSw75A2iNN+nYvnvbo/JqgTLYCDUmGdOSchBHL1INeump8Wr58Lbrv1qio47n
blim7JgCWQcL9dSmV+dRvb/yEzzHcv+ikP/a7wsMTJ0KX/EjyNP20lXrqu4AfK3rA+ZUs+pUq+Cb
Wxeq/0Ny/VtE8C/+6GuNV7bTaly7eUDauvlxAyewHag+gO4cyHBsqq0/g4AVcDX5mMw427duN2N2
mgbNG3VEYt31Kh9Cv+4nsOWi6muSeMjuRgJJa5+DZhq8zxHk6Pmm54Aw3q4A1sb8tEVpNve5CUN9
Zhomsk2ANnaZRiA0cXx0OZMAgn7VplFLnKd91qpTEnrYPZc7EvqsLncg7EzR70m3PcJCDtzInAFv
DGooCK+bHfNYLhFPc7nDGr6/jHXPYX2vULN0KsdcwbDgBm02jR80VUhkuqwTP5VW+LJZ5nQtOeS+
Sb7gHeqLdfWgQod92UBd6klix68TirbZkm8mJrHPmeB183ls015+V/UC0A8GOcNkVA63r27/dBbp
XeqgdvDaYBplC+9bG/dlhsFJ8GLRsqGHiFabLSqBJw38T+6BwivpGhi5jsXK5bFlS1CYC5un/RKU
gBFMZr3y244sLUicbeKTosn4jChMKFEKBQNcMNRrPo/Qb3ZTU5dOIt/PClRItnrCnc0jqH+C8gxz
I4BSVmmGsBF7CVfLFT6tCaBVIxDZgXwZDapc1Ei/zE7x0u9hy74vbdgBHzUT6++CoYI/NzPNsrvE
VUlyE6oGBOByCJhRSY/SLzEcEQLPluEWExoCn5duW42bq0mQ9XIkcDVGNKbIFPrLnSeb/zYLBQxe
MYGq2pwyTCDJp3jLNgt07ZiCJFaL6GwDOSzDCAYeGQJEW3DQyZZ1Oez4LKfpBB6vDPTE+1E0ec97
eeR9MxYT37wyqKbsEBecI8vVXpPF9gdvsEfd8aleuqdtozUo2V09TvS0spCkxVQ3KYVLbLMPJfKa
RnwWLhmna7kFJH4NIyCG5l47FPNzKVhGEUE5l4A5DQpc0r2Le2H4EQYr/XY9Uh+jqk0cvNUC2sxu
BSG8ITs4flBycpiskWH5RocIMzNmzVL9mDEVi7KpLOu+IfcRAxaNSqcVqGc22bt+ITV/gjxrVsdu
zzAmJCcysavAItrfxI3vA0CDw7RgYsZEU3oHJPjeHEbd7PSkVdzNH5tICQKIZNrXnOWZSqW+I871
8be0qyowyataqvrC+3VlVwTYw+lT5/nOCnjeE0yj1z6JJaydGR++V87XwJn2cy++sYTP+iOmy0NT
oLuEswtzHtN+C1XfGRgLCHP6HfzyNZwU1fv+1AcSx4UG715971I85pd1T8Odk6Q+EjqL7h4A5owf
iGh1837umy08eAx40AidaPgGiPLsRMxP1rtx/Nmjc9Ncd3xO9gugIofqYgajyFwvs8xo0aVJSj8L
TlP5I/bAQmKEPLpCGyl8x2iLyjvP6rKGQVBUbm0Q/goMiTVcwjwo+TTINpWlHjDp+C7bm2G8i+uq
jU8e7Nr9AOZ6t13K3RB+kfGtJx8Jr/rqfTPLWhd6dxE8ETsiQTOXitv1ag2WmVtLgiOnRHM9fAC4
o5ruFyaz5kiafspKt3Ur9k7PhGmO0E/H5naWK/8+wBNgLACGj/19sxGDraSZNn/gbHKmLgm6Vet1
38Hg+FjVi8Z4TZSt9VMjrExPCrhhnrsqMvxb08hOA1lse9flYowrAtBRmmwnOyjrSucpiUpnRxrn
4xC8/pw4iTsoGalj2BluuIs2qq3Juy2yAFefLXlyGNoBFD97DKaBdGr8F0p2z4FXq0f4cgIFwW8R
LtUvFZZwVnRDA8w0V55NH/c5YQwGR0rB8ixP+hDak3eYkn3awaczVd7MLtuw3wdwVqe8czimfY6K
92q/97Fz9fu1CfIaHA6DU6GHZY18P+BS509Tu8UcmORodx5GTxUDI1yP7GKQsewP61onA7CZsRPh
2m+2RuliA8tKAsm8I1DEOFvTnCxQa1EeTNtGj5z1Biz2lC9RackayzLbQ+ieDQHa+3J1wcuLRU1R
Vc6eVvtNAmLOA4lt1z6ifET3Pm+HwckjrONrdyV7pDF3O+pi4pj2LQ49V1Vshtg7bbYbVZOuL6Zg
Ylek2mQRhheMrVqPEbpg4/eO9AoTGWPqHMjEJKOXgAvP3d0Eu7t2ztc9BUUH5uL57I2MTxjtsO6e
2Tkav9J2E8MNHxKLB21s1ND8SAYR8Dgo+LbZw1SLdj3ilW3dgak+tR94vzbVla3bLjlhkpYPt4uh
oHwdsCcNvAScKaleAvySYWxum45d2qmtawicMYaFB0XATOmq6dyuL3WnEgiHKYTE5GA10If56vaR
Po6RFFerGuSzoD0KvrBJZ9VTGjdD9BNS+8ez6PUSVip0P7rdZI+Qf24/JzsTX8YRDsBi7cb+p8Zw
zbPCGAa75NieY5DJ536/jP34sTdpB0D90L5HVgOPpEAiAAkH0MDPoHmKR18RABvuVr2tBQDlFX/o
KdqGx9pFtPRdC4pyU73j2bj62yHQPS3btrPsUclZRMdminTRbBPNQZMgeAyUHwqysGC/mI4iLRPg
1C6FQy542znMfT40KdwUS8icqmuPL9yGeqjLFrETagu0T7YSHN79U29M7QqF0Taw41mWfG2M2fK0
47eN6slptTZKLjBnq5PTDAXWpcxE+hhiBTOYRmLVP5EYazGXNFrxPAysoBTnPrDE7Vhi17HzXYgW
cViFHIuFVDe6i9QHePau99mCLb5kg0rKdp6+B9LM+a6q9gvYKt1N6ne4nXuLlshlz82eIuJw27SX
xLDEfZzjGuOjCLQCg32hg+MgvPp6PAf55KP0iYIVQ8vW63j8LtYE+32E2b1r3VlI1juIhutrmbht
/Ql9jQMPHl3WUJKIruxaZC5sP7JR+WO9OkiX8wYG/fdidrwp5g0033fNgM3wSzKBdm1spJOmUP2+
wFGlqtNhynuT6foq0NiZEpojt1x4y9WtVwgGf44ue0hcUHE5dnGt8FY1GKkfZDRXD1TrajtCGDmO
76FZc90jzBP4TUPaar0Abn3f7zK4N+jSbGjMn1JY5ay5WqinebLNc/NpGU1NvrRNst53CZ0ftDEB
kGdYsNsVTYiw8e9T3M7xowOQMfqUoBUWfUw5dlLYNjnHMEWbDpztRdaalRa1BoH2qmmDKeZ5AZI6
58tSFVlg61G4pesukJwEfQvUdfYgcdhmJl+9gtSqZndUqrHYMxATTQVZHvbvJY+6pYL8uFkKakJ2
2LhsT7tqi8qPnxXwZXm2tf7koaPrpvEj1Hh7sSdTWtAm7TnMTTxwCWaSA44vDHSJriIwaVv2sh5S
jcjeanAHVxnftKOL9rIxDblkHvrbvUJTNB25O8SY+y2GAZDlNmEwjjB8/ICo9wvv2f0SA8wQOyzR
dD8rsRXdEH/yT3Urb9dEFtMcY2XEMblo+mEdi9B16B5FJH2MlZ9PqLz3Jo+7IbnoUy2LBSOuD5YM
4irqstEUpJ7ukGe49YIOGeMrPjOi5jvdzMDR5zGsYI9adsN0myjtwXTf4LBwLXmdlN00u+3I4jZd
7+ORGBg6o3Evn1Ix+ua4DkAvPcy0ST4JC2xQadMKtSXRRo7f7aOusiMxnaf3aGgm43vreLhn6TDE
F3qYpmjL7bl8MabYcTFxAQ2kuFhjAO+3MNbyusKWqbdCpGn9sENZFRUbx+p9b4OfMXA/JDH1BWwy
q77IZNzq+96ihok3rx7mQ7Jjbns4YgQyPogqGcfSkIrqIm6bIb5NF30mBXN7Dq4FpLtNXUixMlqq
ZSbxgotgZnxULjt0YoA1Vx4URmOfNCYok+fa8unGjAvC+qKpuwiIbFgP4tEV25pnnmOToAu8NS5r
7jWCymwjyAVrh04ufAKMB2MpSSN3anEz5N0yYWEWlPG57PdmGS/6DefJZ0aMX48064cYDBwDc704
bRNR7tnQfJcrq3ObxOG4iGX7NI4VkOW5YVVn7xao9bDjGYT07VXSao/ef7Xfi/0M3g0mJNdWiJ4c
BMhJG8I3hLolkPMJe/bDGtWnno/MPS1g3a/vR7PEBXpzM/2yD5VfC7a1Uan75oPcliVfdfSy95ji
mtDpyc3WNZeN0zB2STHXj2AvKUJwUucZEvIZst/+0RlCL2lP/cU2LfLgVZZc94mUHwcEVMW2d99q
GFnfxyhpPTQxBTtcwW+C+fVqmnAyXAlf7z9i3cXP88hEc0nbBuMFobNB3s4RNQ/Ew38Y9vfsFs6h
Sy74DheVhYQLhC3zc42Sk3lYIw2BuduyYokguagi9izEaPN9ErdoQ8JjQGcqMbkl9TW2uPW0G0E/
YHevDz3teJ8rtTlobwA7ocxHRe1BgCh7LB28P4vHnlG1l+2S1Qc8GACG8Xq/Clz8EKJ271Kaplec
9HjgksEULeHvBmbUhzgM273guntXE20hpFqGvp/zjbTS27xG/rYfd8AX90u+0vqZx5u+ct0uZNmN
My9UWMJ2HE3HrnYIctMPPhLZYz34BKAB6sYsuqxUtvohr7BWBIwf9ob8aF21uw+Mcb7na6s2AXFy
vPq9bM8OF6dh3wKMgISJdw1W9DxbPGVbm0xdWfM1jq7WOIW/AAalPbkyTVzJOxtt1h1XOFeQ58AH
ygu5p6u7XlLN6i/IxdQMaAaN6KVudZvedNs6AF9cjyu21lgb8Zwsgyb3c7Ik+gDjkX2EyYblzWmK
Vjl8jrAyAWFje8va0gs/LfmOwnl1kG7J2sIMiLp9XiVRkgz5zval/b4Jlsw36zat4Rswax4BfuME
w+k9YCEznXcYgesO8IWq6IURQ9u922JUsw7TmCbq6DJsfCVy9Do7zWdB6WHOFE3uMSbWsWsowpO4
jOXG5CnGIOD2s8Upqu4X64QmxS7rtbmys00Iz2GRIxD/hY4O+zsUezKKug5EyOHa2sFiJ2rGDDGU
Vlj6jz3KL/5zz3p5Sic0fROrfPY5tkkffVGQDKDws00MDFG0VZoCTwci/7xa1h4EGLNs5apqIz5y
uFS4Z+EbIj5ZO0valSybIwQr1cii9ZH70G11HlGaJYhyKqMKWSUDvbNBbPvPtOrk8MO0mM88iA4g
zvf70GwSFhpsMg+glrN+O4wr/IovZBvR6YFjfWIPJok5BwjAI2UofzcjBvUvu4Q0/jLpm56oMg1m
M1M+cM5rgA0mZNRIX7q52BGkIrBG3OP8u84hRPQXsq978zzYaFqPUxc5ebJWLgyfWJDelDMdtvVL
Lxmm63jTS/vF+X5ej7omKipkv8CJY64rXsyQdribvevSGh9J1mK81aJvVBi9zsiwZg6DpOclpFJg
5H+ubqaazhe+2sT7OaG7s7ljIej7fRiG3IB2m2PMsV4SEPNENx13LxC+CGQs/rIjGz9QHtIob+SS
5dZ5BNG5W5y377LYZ83PFcQecQg9IU3JPTy9pry2QKdcBq7Ytx38x7bLkymS1RUo4ylPCzuELkKG
tZPoYgt4jC8yyuLsyuF46b7K0DblPsL95H6i1hzaaA4LpAJRFZ2QsSWuICiPY2sUWC0FXMOSD8nq
IKtcfVPrk2zOZxTeMhfDtHia2gIHoVbPDJ0pcuyaZnSljljrD+uG+RzUMiKMjYasids70XmCOlC7
93cYb1hOQ9XyMV9YtVxNBPW7W0lrR08Iuocvomsmfzf23l65ORuHphT7vhWMYfdAhbGuvsDNBRlJ
rbCltp3pb50jEhMSsNfxpyETTaHDDtwOhprIZZuZZLidXWKHW1Mt9nrReuq+UrOJ/jCJ3jyhlpIc
VJQgFMP9cHHaQ5aaYthS/8zgsfNiKCckb+Aq0+JJRrSTDz5TxwQw9aWYkbBOhUC/fgXxUWxoWmDz
tIhJzVYMCwohBbyj5FZgkGuv87jBEzzvPR0KDf0XlOewzaG3kxwdqoYuClJdZX5lzafNr3O4CSlO
vA9wr5nojeLt0trCJaturycBdRicAbetJLzDHlet6T0FmbNcp2zrYIdQgUA9IrLI3sVNgppMZZHs
5xxEx6vQVdEG1ew8hLJHJx2hQuUwG/e9GkGcOdEedcS8guWEeJkcams4z5C9gDi5EQgpgsMedxsJ
OblH9NyoufFwM0Dw60FCvUsXmEwVQhjt7xVaot/SgPT2y1gz13xsphojc73TeoAaUKVPikqkOIAQ
IxPoQUpBIQhESGyAq/7YtCh9oNBsj71d9jjHRrFVbR5QkGZln/GmGa53n6F6kmPKLP5irB6TYkJ9
Zb3fdR38O6LnKPvkq3lc7pe1le2VaCTymoNaqr49rXWzxQ02Xcp+9h6B7Zd+r71aD0FqeGX30xw+
oH2gIIFbUWdSW77hnDeXW2c9ljedn2nSJEd0euJrWCzgNBEMRuf56PmSfcB68MNBNq5B5iLicbvx
Yhn7z16hJJMjkV3S2ziifHzRnZR92U+VoU8RDWq924no1rtqAuftnUBdlf5WTVrutE2S8Scbrcwu
t7geSJGmsMu+wWlW48SuN0Z9WfFsE7oAKQvi3yLEkMA8rvA2IlccPk3kmsE2Z7hCxLRpgPvINt5K
jSprznXi4XauG/MCzUjb3NFQjVAVVaQfL2E7H9EHTD1mfCrAcAoe3Ztx10fQF705QqemVYGeCFu+
jV7ZCHjD4MQpGlAH+UQGNSOL4Agfy9hI3SGBQVCr7hZU//oC0xHOLjmcVGJ6TThlCN2Zi8bLCCzY
5tuoe7nhVfHKXfi6Fb40TOv+MCSJmEsKnozr89movTkimhqQFqQwT4N0cjjDvcA6m8quaeV2VTlI
jgtMedSSlfBRIBau6JVCNxqNzKm+4uuWhAI1MZ1eYp+c0GufcY7lqKLGfY5xz9CVsxqX4ZhuSzy/
ZC3rhwhxUpy6BLRaWJD81L0aMI3Vo7/lbLEqnIlpEQ1GXnCq6b6denjBiufFgMNyc37mNo0X3qZd
WnTxlkz3LGuH7WOEVyNxNCDjm5bj2YsaQf4qwpreLef85LqKpn7DQQO1K+yh9qqu73cVWwRmZoF/
worGEopNWYFOCfMuJ1bJ8Xu7Y8uGMm/PFHkxbo3m4wLnTgSHWOYoAIA1M5krK6dF3LOmW2sci6IL
P/oGvYQvXeen/pjW6RghGZ51MoKkzE37LkVog6OByixlR42tfX5pdMq8yF0s4bXss3QRTzEKay3g
Lajeu28SZqz9s46WKXqYarRr3q2ymy38BnYx0CJbZ7gSY+hNm+HUKHSt8JCkOjmaDEEeP4CCuMzX
mN+rmS8COkCTgseaydqsJIw7ce01+kA3iCQEv+mXNLWP49D15iqrEz+dogVY9S8JIcjR+bhxjORM
KlryIaM+upkIvKXeRYtd2k9RAFWwkIgCxsO+KGHuWuswpqIYydanMECQWAhi0aJpk2GEQYypI/dd
cKurpwQFooKOoBN0a7iKAuDbpkzgSjicvK6TPUes0YUizja3XO7TKJNLgxq5vxh6Hshz3DjGrtoe
fbxCE4X2/QHTwMQgwRtRpkfx3m4sOs6G0qVIuOqiHGvulmt7rkeNDOYWRwJP42k+tlGMbg0f0aDZ
8wGANJHv86ZZaZqMpZduW2S41OkWkRGGbNQvMu+TGqQzZGBxd8NiY+0zs/BEf8nqdFE3BJXt7Diw
ZpGP3qOxUg41anyYLYSc7KEdx4FfV/Uw9o9e4I253qno7RVZAMRBtQL6cvDI98AeuiVT9dXWGdl/
QFCLUhLKhnxvZ5QVhEK9OYXDWkuKBYtZRwWcO/iuS3TxMiGPPcR8ZwPi7PPMMQAfF1LCvlIdFBo5
djllyhu8sS7rtHnYDN40dDzxJABJTjO5PyZ42zEaJVnThw/ofaC6tWIlH2UI2Q1D1hVd06hCGTHn
BN5z9NyEE/SCdJzri77LZnYThglz0zHdJ/fZt4tE/a5fYPxxdMBM700eexRi0aGkkEwRzPuusLgz
yn5RayrowwTTBEuPZ6PWGPnbxoBmFybItSuk8r4vd2XOPDhn+R0zVTqeUszh+st51EtS1uuuxxtq
4TKTb1VP4lMaNEtuIhvH0RG9RdeWg6glgms9W43yWKLa5OuWgf5+XYW6296jqpw6lMubyoQfyciS
+pvuJzKcSIIRxRNp/T7fYtrfuKcBVtLNh2lk6XYTY2p5/7nPrNM37bqo7BAWJlAAkehR52jULeiJ
tNZCpDe79HYhyvrC7QB+ngxuoSuXQGlfQNPO0etO07MsdhVHCUXy3bCC6PuB+L62t8aFeLzKgKtD
RICyd4UZBel2EN1tlnbfUDmJUH5iItIWJUKEYIUd8ZyrA5pJPaoN2ELPyYw/RyIyMmtS7FEUGywT
MRuMOWh2fu+kRq5e56jcynubrUMEm4A2a38s55PxR7ag2IYZcFaf5kkiCCHY6YbHxBjqliKtUb43
+TKkMGLwCfhOGeqhpEwoi6CKSeq5uqNN5vwR+ycsDNdhbNcX1216u5lCpthHRAE83fJu7parHQXJ
7aPIlF7vcVzXyaVFnJIreNTMORg+9VaOCQr0OGzRd3xAVCyzK9tgQOAOrQ2FOXVQCwLy97lHas7A
m0yZ+7os0SxyzANRj5qm7lG1MHPzHuqGuC7XFSzl9x0EiTgQgcaA5aJcRSWfM43ZQl2MBG0olLkq
M08ubzGml+aTQPs/KdCyNssLsuUaNTFkpcR9RUoW2ijnDgKILmfYXl3I62HCkEYOb3nt6+OGqU4w
fcYt5c1nDEajMp0vHuyZ+UIh12i7ws+w/fZXyIY3FpcmaaDAKN8kdHlty8P3dFTTaIcDkZ+69Im/
bfSevIa2sSFZN4sE/ZC07wVynpa9cf7kNbFtgtWhrNosO+KUIshX5UpuLTbLv+LK/4HbE6GvVMzI
uqmDnAtxd4RFMDdT666VjyYYCFpIW1ATWzt46mdypg+bRZWoAAs3IgVKs8g5/vxjOY9N/CupzitV
Vr2h0NZGJjtOQIEOZYuJkFso7+YC4RLadmi5idOf/6U/UCLRV0JKM9vdpknCj5imn7NHt0/VUuq6
5SlGr5GJoQzeRAOCwm0f/2LE+Pwi/tWLeyXe6iCuwmZO2ZELAC0cPFsOM8paf/GC/ujqr6RbGjg8
mzWSQXahvvUmfvZCV3+htf6ja7/SViJKnpWuK3ZErwvxutlP7TIkb7v4a2sfF8dunBbOjih3HaB6
RI01Rn3jzz/mP7jz174+1YZGBpMtP9YksjhS1wp5Nw7ft139/HD9k4iQ9jqBtAbvCzI1GNs6CURj
mB7//OJ/8IS+9vXhBt0avXV4XJpM0h92bJUvCN8poDyCKp3rBVLmS0wIMf0mth157fHTiNpnMDxh
R7BE2cd0Nvaui1Gd+fMX9Ntl/sUC+G3+7Z/erqzbE77udXpUQjaoc8lx96jj4r+XPXb8OUXgi6+M
aTzyi1Z3T11on2I8aeyysu3SIFWomwPQhj+2NWk0zV2GiOi/7u7fv2//Ub9MD/91H/bv/4l/f5/0
btq6ca/++fenSeH//zz/zn//zO9/4+8XL9PdV/ViX//Q734H1/3H3y2/uq+/+8cBYbHb3y0vZn//
YpfB/XZ93OH5J/+v3/y3l9+u8rTrl19/+Y7CrjtfDbZa4y//+Nbpx6+/xGcLkn//5+v/45vnF/Dr
L3CC/Tp+/V+/8PLVul9/iRj/WyrgOpTRFJVvFp8nZ/zLb9/i8d/OvK04g/Ug4yI5TxuN4IU2v/4i
/sZSBm9chsSJSirPY4N2Ws7fiv+GX6AZITFF2Rw/JH75/7f2uw/nfz6sfxsX9TChF2p//YX9Nqj/
Pw8T5gBJQuNMJFD8IKmEi97v1yBLqYDsbW0gOlhVnLcyyaAE7KdUF2bjlczHugtf1hCnH1DPiId8
FGj6FyzMDWLTza2Pvt02tPTjPvkCqVv7QKhB5WZuxuhp70PywwctaWnr8WomlX7vB+hBUZ9DVS6f
onm7TtC9hyYsWev3U5Ui0Y7GAAjF4hji4yqbS7kZ9oxRVKh4dIB3OYZTtWdFlu5gAg59bHHDoSaP
vibof4EuX3+yZHF3aFe1SQkJBhq+xCHpLaCos59iklW+TMcE3REYnmRfkUDX72YNNS1qKUn/gtIw
2ulmqpOAVwjjjEPnHUMz0dqvgOTAe3U/e+3mjFuRXkTjmF3PtIL8S9HI1dB5KWjzTIo/doj/H3Pn
tVw5smTZL8K1ABBQrxBHkYcqSaZ4gSUzmQjIgFZfP+t0l81MVVv32H2bsqp6yqTAAQLu29febmnf
RHI2s+/jkE3XecyqMkx95jThnNXbsyKZVh5dhURbC0LU45rNPo/9ftvQPpByBuPSBcgJpQdpBgQQ
ODOla7Wi32ZF7ZzbnRlfhpm8fWA8TxpN5qxMLlhGkkXsHmgJaBjKQJ2NpXEY/XhsteDaL2wiyNAQ
nGjgkFLHMXCCU+vi/z3bi/Ol1HP6YqDc35AGmxa3rUbzxahVBs/o+d5V8vNl8cKQdYoQa/a3rE89
FpwL5Z+FW6dGSFPnF6Ey0m0LDUn3EHEN8XJUtRF8uP0KTNG6zvhhrs46wmuZ7XyyRO18ccZ8y3E8
VvPrUlbeHJpy2BgvTF0arqrwI2uilW/KPVmIFdlC+mqAYRgwJ67GhfsYYM384xu2UYfpdkO+gPeH
gatdpWUo2ChBV0IOTReNBT187N0K90hvhnikndt+24PWn/Puij8rfPOj2297d0wby2aiINK5jtql
Uh30c0WytcXAh4+MVKEP5S4jUqa1b3tYsbzyx7ym7Q+EVqbd2+RkHcSx3E8MYeCtdme57mI18kQM
TW9Ei18Q02ztff+jWHzfRVseIktbc34wZTnKpEMsvDjjyD5Jb0s9lONMWTKpO6IOQ9fSbf/Bi7R6
SPegmiCFveE8oVpyIZn4yWRzLMdhgjFXxBW5k7XH1uDcmYVdp0kG1PcqRQ3T2+RIrGFh3WDgNZ8x
x29ZWe8sOS7m554dKwXRSoLgdbcBCMC8uPsfbbOTt9vL3LSwjZjafVgNi3F1XuzLo0klgmKWTdXv
0fSH/q6HFbpvYcYgLAQa+NF02y1PMEYKyayBzyLcZt3+EXWjPpH202/5oPefhuajjyzDdb831ST4
7IRsv1eKKJ5QZ8VsxGJhUhOKwiGbrtuJwYu2VK2vvjU7NEKlNQNkKYilbDenH85a2D8XdpcZsWJo
DEi7NOVjAzPy05scx45XdpP9HtvV8cLMXYfXQJn+eLY5/lSyAaB+AQBbnrnHbAbZg1WKCABnbpLK
WEGr/Y21JdFqu/m7n4q8icaaG5deUVjZYfJgJhJY4Xa6G+FHzMskkC6BUfLVC0eEfziZdZ7Gi6sD
LgdVRFdFtWNiXJwsAGsk0L13X3WnSluFY9u5wiFAtuCQS6EG11hKc7pbhNDlg9MOuZf0ahB5PI+l
t13Znp7JRxMs8ANcxRJhWt1IkAoAxor2XJi0+S7B8I+d4+vi1NmtKO/ZlqabeHNb52mqjG181jv0
aSSpqVICYFzpvUjTUBZjabili9Hla3rpp5oFOigArjlZoSTAmiWxXt3Q1ga9mQ/JsE3iDRrIBZ9i
4mRAMtD7AnkY3N9K2c30YPnZ1r97jhirz7IqGW2Q/eUvdADW3EZ+5/vbEcm75ZTYKvnVV7X/NHAv
DoBq/P24Xi3zg2RokkB57ouwT5EqEOTyRcQmcQ2vC9dmjyvZNcEB0dRbD4ZkmW08bEo9OKJcLkOT
7t/yok6nyN2D4rqbtPNEBMxEPEAEsGthWXT7Kxuz/ZczlP2jpmP/0Xard6eUa35NeaB/mYjve7SM
wQq5wRoE8qnK3fvtLcv0ZjuZxt6ZzwQbswt4KsJpThXeLoEsEMNq+kMIyuh/pTUO9J3bGx6Tq70e
16QbcZ5a5LzXvCU4cqZlV3ZIXA6nTQCMu8d4KzRqdyDWnfelW9yjx0xfmJTI7bQMrfOul6VaomKd
tjerrbj35rLKwF26TEIuLUvDUGe0LetQ1n3NjnbhcwG7fs+6i5lnaxm6e1oyLZjx74cA1t4STWk3
vaM5SDsybgsiQsecGK8i+ZktCoVdvOXeAs+90Qp34WgHYuR1UfBdiyAt79G++H04j9GmnWznNsu1
9cOCachDzYEy8/qHyzoUdeD8cDOn/uNlQQqsX7ltfzAmu/jeaL2+OxADU9imwv2ADhhfbcu2eIPK
FQSCkX7AW3wdh1+o4AEzqWD47TNTfQowsHBgSCKHmY0MQZ20yqmetyYvWIPN2zZoxF1Tt+n7VKSk
FQzZ2E3M8YzgT6nr7c8ssuCPKVvB6VTLh9zeXR3WZT88Oo1Rn9p009cBouVb43fMY21z1K/54EDQ
7lshunCSpnXOc7P1Tr4x207UpH5/X7H6HOQob/Dse6KxphiCZTylqYexme1CNaYOf2Mj4Khs8dtd
1n2L11ZJfdoc9hHGdpEhRcLM3ew2lvXq25N8bXSRBQdrKzSbucQNsjPI97w318J/HYe0caOcAByC
M9rG0BGucvFNNO78jayN0U4yt2ehbMMUDdnWdvYH1tmYUzxM03DOSZuVYd5WxcMks2p+qAniNWOn
qLM33iiiPBdBab57XgdUBkKUHtTgDqBwBjaHeMMMmyW2N2EbsdamArpuevcNB4XAGkLl9K33VLXG
NoLW616I9qlwYR+jWRhiCNesrO451NXPMZDzb5w62W+q2e2DtXL6h7+XcFjeePvo7Hy3+Ck9PuqI
Zx6okT3wA48507Gn3EvV27DC1UfZRDkWLh4wd5QSJvjKkue0ZNW16X7fpmK/a7Lc6Q6OvQTBpfVG
0w37hTjs85CnLatKisx87+pZP2XBpuuTbqv1N5ZIBSzJIOvOJGhQxT2xwnPUZ5PSoUo77wx3OdOh
mYV5WYDDq9geQLJg9eo9mnLbZsKkBg+MaxxKXprWLLAhZW169G2WQETowhI2mXn0AQF9bICaVvMb
NUKtwklTJMZ+Fwxf1egaczTcUBZ4hL680RMB01k7z42CPeQDMqIhU8uLG+T0l63ZmbxL31teiSxX
X7WNqA9pjqoZ6sZSXxtjWz59rwBBbkpKp7AxnSmISm3kd6Ws1TNZnUaHAWTxXmvIMh3yjs8ecmbB
aPyi3RDsGxw1oVEBI4d+q4KH3TNzOyl4zBp7gmZtDM8+FYa9m5GeluZiAKCoaHY251x2rnwrZsYU
8dJvfAHtDOnjbFv8DEuTBnCrGzkvyNCLXbIpQIm/Qmj+akP/1mH979b2n+3vNf+FoUj/Gf/Z3P6t
H35sPxsQvM/P8fqz/eef/P+xDbYQ3P77Nvjys/3597b59uf/sws2HftfgS/tW9zSfza/pmX9K8Aw
IyTdtePexNK/Wl/p/IvkfUFL6rOgmikyDelfra8l/iVvbFQgWAmEak3kyr/T+v5NRqTjdVzHYds9
/zI69f4Z7jVZcux3d5ie5m3UkTFk/oMWKQcdHfu/pQfdmmu2HtM4+2zK9J3/EgJUeGBjUzYXz2Bm
z2wS/9p4w8v/dbH/uu3+1sj/87f5+7f45z5BUMgbBzzhHSvMr1MRnIN8+76Dsv1730Z6rm1J1gag
Tzi+90/Zd4MQUMvYF082e+dM400oXpBGEf/P3+UfGjrWAs/jUxEONIDEY+XZfxclOlAvMdIzcQxb
VzaWXaY1T5ypvnO67VHazdsIuyQom3Q7J//z9/670nn71oFlUcL5fmC5lvvP26JaG7FMlZU+irW6
lhiWRuP/Ndwwg/9YXvh/VJf/+C6SDIbAF2zx8rx/xj8Url2IzOi8R69k5Fw1rJ6APs5Po4UVTK9k
y1ZyK79ZBXNvkCxJH16YIrRUAJcfLB7nalZeg9vsspuTtUCX3ecgP7S5ogq1XcbBihlhgNRxYOfX
dyHQbCbaGjsmWVGeezr8e8/oe8I5F+tB5MUaDRPBYr2/dHE2OP4dLiBvDHmdY2t0RLUk7HBZHibG
lk9TN5nnbVmrLIKH+rN2K1hwQ77fxbNbFEZnlqeg8NdDv0wiWjlr48zo3zA/ziocaqQgAFjXB1fV
+3Ipd7QOLC9M8SfWdqlqLo6u335v18A5zvhumdkHfBlrDR5ybjiCLfs80rj8t1DAiOPWGtOvNgYk
CsjbMlBPqutQdegR9qwffTK4XrxSaMqIwccBMOEMxUNMRoC/d2+yW7urkrV78dysT6aB3LmyIdw1
x43wkQeudfHZzIKGQz6uU/nebxTjJVqxXcdZu4hkzeA4N9+kZOFuOvt+ZZ8N2IhD72+/6pzx3dDM
39W8rgd3v/3ON0632lR37HOkFStTL8Jqv2WquVmNV/dQkN58UwTWu2zI8NB1cwlVbDOt1F3F5Upl
exWD0SSjO3fR6rOiYcw0vrxaBVddyf2ho3c/jE5HK4GVOc76rTt19PnHKffGJC8kg9isn056Lkld
h1WCGh2zKewMxLUAtOfaybI6dxVFcOBX/vPaodRRasgh2pvx3RwFVhGjKA+DjUnMMihcs44OmZ1f
wZ1ZTfLe7Bdx37sL3Vbl7BeSNoOjk6r84M4V1ckq/JieyygOxtD68rOYnGvQN1u414JWQZT6xZVC
ct9M8tNjNYdM1G1IOtQ7lXOVnle/Xy6bY0scxEMeVXOwv1CNdHfYj5c/2eR/oGZixsD5cRiCoI4Q
vFdAytZ4HMdtfy4Xp4z8zFUnEljLxNerDRC+mnymnv24dZV7LrzBxo/lDjcxKwvdrLPjxuGvgfG/
B2uGt21wZ3ifVR1s06v/BNhowtbBRFaz4ijBGe/erTxz593sq0sJj8fWv609ownxARek7LkjmM9Q
yPl888+9sO4Gl4ySg/3cg5kBcPhALYaDyTGdUwDJrE2qnURU3FlYWMuBcm1DgrtF1/Wo/gn9QR6h
KgynScDimxnuKC5yfUTgyD4ZyfdQrqgGDhmCYTtmXtgHOjg3jnjW7t7EDqzDWWWTfjDWuTuXUs0J
LbhzKgM/ONv5sF3dlXfksnR82G6T8YddWmmNrQpRIg8rzEd5WFdmf6QgWO7IhO2RhqfiYGY9x3UP
eK5bdZCtrqPCrU02OWz5pRukG0/pdsE92xQ/a/dtSfkZRqr6NM31vbv5IEh2S4vJBo5DxgcX+uxP
KJpXf3FibLFJtqIqT92SJ7Nd/u6z9Mtou6PBaanlDytb+9gb5jdcyAA9TQrioTSnzoBHGJY3PeWQ
UaHJUPPilNg83aVQ536etlOtWXEL6D5ep63dI9gEHS8V8Wxw3OzTNsYKaaydfoGMwcino//Udywu
9GUv49Zm01I+uPZ1M9bibI+8saQ9FSdUFPwYFfZ6kXoq8pt+jjFkBQodAJTQqTfnZdWlAXgxXbdM
uOd+5AAzR0P8NFxnuAMYJ+6UI5btuMSIZTaG/UJtxYm3APS+29VJVdXtwaozfRAOwDU7VvWTuQRW
AjhSnRq3ca/Ys/eD6rrfe9EG9wFmOjwsQkfYIFi1ox3nNFfaonKG23bz1g+JfsgPzmxmYAfNL3qO
iUZD3pQNn8MRheZj3erhtAIHPJvdMn/i9isVnhB527E7za9z2xV3spy6M/yDc8et5t5N7JiNMu1I
uNUiPzLQfKGuJ3YJk0ZEXgSOFHM+sQPEO5Rz059QLAz8OBtGQ1UER1b2rInR6Pww2VtBxAAC02Jw
VSGNgu85VElCo1ufMbG2J+mu2XdzxWrk6hLrgjUVT/jQ/CRv0y6ySU1Fm80m7LQovWsrc4yvlsJ1
0rJ5uzFa7xWnXhZVOh1Og3V7AaYccpED8xRVcIjfzK10rDD3jYUznpdCuI1Ey2NmP1Sid0+C+cKX
QONzCp1qyw85vunL3q3iYayeNKxYccV5sPwaak9gbw+muC865gNd99IReXAAjZ8P5k3nx6j/2Wjs
F0tDfdQXtcaxZQrcVvPEIdbhDGOtFSK3+sRuxg3OywcquxEnQzVYr4waQMwx8qfVsz8I/81+W/Ni
0GWmwyMNnP7A5oNzTrlGHhvW2j54hW1xZjvVsbbn4QwRZEaGuRR3q48gy129Rkgnvya2ldtJP6AJ
xLjVy2eFLYhrtxTZEf4kt0Je310syF891laB2yyYkZoaBMWDnvX4oCkSEo8ZRzSMPgbeoPeO5B4X
B1GrX1m2b6FcO+tSGPLr0mvzqnX2IfglcJMNEJkb1jq8n5grppD8wZtd3dZfkKFwdSLaRmtDcmrk
pO743HgTY57REQ9mPlZ3PshCQqDz5jOFroNQYFwDla5HeTEUtuph9SAsU4KRufGH57UCuMlSVsbg
aGPzKVgenm6SB4ZJDJFtp3Xi6Tn/tvhGcUZ+BMroFV/asX6IbcygczXO1sYwEkwsJrwtk5J5Vkvc
zdjN56H4U8i0/6kc83O5/bc4fcyNM14ULfoU9VDjVydbfhYuiwoIAIW59K3qtCIXf9JBmRQTPk+s
LX5JxBC92MbPGVPcYZIkkBqlsF5vK2nYfcCSEcTGefsCe9WjN81LXAV2dpolWro3+gs6kBLRkrdD
lKMyMTOydIJxvYr9vqHGGOYNXVj8zEhNWEKV9R+mvX9KBK9zi2dxDCUQFUCIl9+t8AmJW899tLjz
h115/M5i4QQZyZSIAMF4Txrz8kDCuxPa2ItilI21iY1W+0fyCx6xvDzYNaClkEkv3/vsG2BekpsY
YIzFy8Jllusjdis3Tqf2j1Hvn71hjJdsGgDTWL5HioRa7ig39KEOXGiuybXwoi0oV6XAsO16YA5u
P0cyGDFPeYVxLehj447luicq4vKqOXkeBE9SuN4aR+lU4tB3rY6ISZlCRCpBOQXneSQJbDnOQEcx
Cj3DwSLdDhPujLPNnDhySvGjMcvqRGBriaLjdhe7tCe2C9TBpRtdwWsz46pZxOrY+eYfqtXZjxK1
NVxZhHvIK/eXXUDO2QLkwy84SHW6OEfT6dQbyZtz2NpU7iXxrWfsTUMkCozXSNjBvTK8hz6o9kg3
u/GeVZtMJlOa7znJ5TypPros71mckwVrRC4Ta4tCs9xcfrR1veAVwXbRSf9l8yXKtG2s16payV+R
46+G5J77BVfPNa/kT9ek5Mpr3LS35IYcd0CmT7lfTcwhFx3vLW5ejGRQpM3knJAvx1dukvJ+RdK+
V1uLua9uzZdeUsiaemICa6kzRqxnbjgZiyHwHwt/Lp8qJquhu+q3VfXcNXgFbysB+nPT219bn+nZ
aK1mIqrmD5TimLgB6Qc4hfKjf8v3wNutpljXcnusOrY6ehIlUrT5nKgl3c4mo6chYuRnvRPXsR0C
bd/GEIQ+Rnik0jtloXrzmE14K+wZ3Wnu0ye3wtw/Z0525ZzbTnNX4Qh0CqIVO7wNVIP6YLY5O1oz
EGIO/XS85h22XLtv3XOJAxTEXzBXDiWhGS/DYDu/6qYskrplOUQJtPp6i2t+zHSHYdxr/VfNvZL4
rHhm6utg6m18yznrgaGaQZt0IRHFOQ4DT2EHYH8xhf8b+4+bdE3tkFZjqePQKRUXs50dKBGcpIGH
DlOJRVHKPGA+Y1FZZHW069ZOnFG31yLH9o7Ehz2w6/LD2m0f5cbYvCja7YSD8tOp/f0aDNzvo1bB
WeWOethWh/CKualDr6dutOVM4kHd3AKhrSyy2sGK053VFGFaWPuXlQiYxzSdTWx8W7DEMyDpaSIV
5Ze9r+PBtsf22O0EiThtWpyqzZw/UMjhtoXOEoZy06mrmu3Jt9X2XoDnXbodAFIaexEGkHpX3Fr0
yJsEf9/m4FvldsUbWCvuIW9cl1gZBhtRaLKOJT6TBDLixWG+lcUrsUDhnjrli222p55SvC1NFuLy
zNJu6SO1mro4vl2T/sfmbPq/9NvsyezAkdkcHXtY4mZIbaY9eRuByROrsE9MQvBEHlqxf6HtcsOm
hzvlyrGwJqWmO21pCsWfm8vPZmjcGxE7PAJDMDpxb0uQq5UCuiKWFXNXGwW5o+9Str6dKrtwrrPX
FS8uN88Zjjg7yoH3FWVp8SDp5h+63ZEs/V6/1xbZV22Qq4OarO0YuD3xFqxUSebb8JGAL6rAcsIi
5FTuBUh7iJHNh4QYLxvC2GQLc1ufF57bo8tkOF5ysz70nJHwsPI5N7PlrHxGsFW19HeuWMvDPJg6
5jCz7r2iHzEIZupBN27/3FiVfTGbxkk2lzhrS7tmXA1Vc+pbPryuoBMNVc4278Zlje+OvZD5iQ6+
tyr/NDRTAN1SvNYGRp4Sx9SIpSyqTPmVlIzq1JGGEwqsi3cW1hw6zOCdnkqH3UzlNI8qSKxhJhJs
78w4nbFU7qktE4bzpH2xAOZcWEx3pTVxKvjMsfGocfYz/461Jyn9XADgysp/oG28ggpThzm8F7J+
X65FcJtaDk5AQonjvknyyI5OxkayPNitSHZ6OaWT20YF5vrjin80THejTfzJcN7WsQYOzveM5sv8
nRro120QyPu6qD621OnPM3vsIntP10d4w/XI7PJz8qbgYWsNPABOcDsU9UpEHKS2uvnilVE0d9r2
ghNuiiVhs4GKhs1jVWxa0D0pSZDK5MlvhPKQLp5bzncrmPD0lWn9woXLuORr+YuojNttUf+Qs71y
QNkPPCTuPUHbJSSsGBML7wX5AfATk3btuNc0oaol7YFN2KSFaRzMk0/bxs4mmTC0HUnkz/sIyxU8
/Vgyf5mnKjQmNfOs0DOvI6Ni6e0YXBhbhO48fqZEqGEJn1zidLgzpJ/5yTAFE4/AlJ0CEzvllLnF
RWdLefBz9q12pIlocziLrrFOPCJRvsgzPhrn0S7L+tXwd3YIj+17GfRpIps2Y5C4u2Gg8uLAKiZ+
F7OaUZ/0knjGIM+MMr5JRYYD6R9L0nmDILuhRCFo0i0hYH66BbAYiSjq4eALezlKy7QOllgMhb/Q
Wo+zGgNWhTSKq0pzfF5EOYIwGCw+NUv8kGNqJWSBN6Tv3UpTgjJulSnRC/vA8HsRzs1Nw5GtGenv
M3lkjpUZZ09Pf+zBAVJg+0/cVx5Td3MXYekTz1bOsnzRBUWT1w3NUWFRABPahuOgl+ZUMyU6uR1u
glkGfUJEw3jlV4C5XWV1ZRGjeb+m6/gT8OD73JIu5K8jOT+yIaaDUeGhkDiNOuXJI9GBdOpptp3Q
qmjWc4bb3Mf1fTCo9hV8Qz8S4/WH2S6mzg502J2JUBqXvngMZNGc+DkDkleIc2hQS5N50f0D9EQT
Ol4wPOX9UN4tcvrw+IfzDZ2Ep698pHFhTcLsM1za9pISiNvr3BFaeMBzFZzKdtB32dgTkTVim1Qp
lxszQHHxrNr7FmTC+jnu9pbgCmW8O4AkDZ3tkTvEk1mo1uO4xtp9n2ZwVnAiaGccy6Fs5zffLKyo
6Qry1voRNmvY6rPHVXokLYEHwS96jC+d+dyOvgJ8HQQVZZofF6yniWEKUNt0Cg7zyNgfIZ7fppO3
R3LFjUyCyKHL/e+dtMZjg/r1BHm0JkHe2YfV4pbFh6MeCyefjzpdzWNm3l5UNHMHj9iARNMy0N4S
d0ih843dTPoEHrNhi+fb4EBUz5k09dk2fPfayGWIU5u8k3213NjP54osmDU7Ep2kwrTNy3NalYgO
hV8SLAdmhZn2Y1VlHWVQ4KdMEmKo6wlf5IKi0Iy1eWg35IbGb/vf+EjVFxaSNLHLHRuaDfJ1mt+E
YxrFJTJ6+7ArpI3lCOITZx2eZPbGaLIF7XAZJnnSdmXdl3NFjqFn0v5DV1PIZU1zh53MOmST+a1U
HbJCkd4MWiM80rKzoLE0SAJTE7q1FQBOiR7fj7DWi6fYjZoaO6qDp9t7yx9BSNhBciQaqgwd6err
XpERNXpuGXWk0j2pzNenJeP1vhvN5w4ndebInQ4Ye0YiV6ftUkji+7IRn62XjdWRTzQ9zdmtS4Qr
iNvdYZZZzX5ce5gAle2ul4W10Bcyx6xX6EmbL5xhEvSVOGAD/UAwFwgwuxFmYDJEKLV7Fu5ADoDf
vKQmozSPkyyLqJ2dJpkbpJEu798pe4t4o5NKtrVIQ2JsvHNmB+bLshG6YcoF1KJdyN+jdjPlLVoR
ODGigRyR9WjcK/rhr/VurfetbbySjjkngwcr0GZsWPfTySL0zqvD1R8QpPbul6xQDWZj8JJFdGbY
FHv/ZHG6RQGmrT20vO1zUWON7CQKCBNNAclysuxUksERd7IzvqY0C/cEBzVxzvKXmMpa3DJ05KFH
o8Nt8yQaEuqk8eGT/g9cOARJn5NCS5qN+4B2qcBE+HClbWxXZbIkzJjZtkiIgXdea296xc5ncwqJ
6W7NhTwOdgY5tTZzVPYd+eECK/BqjVto+3kbB+QrRTgDuDvcKb9btEeKeU0OKSkB/be83ORdj9r5
ZeoafITT4K9RW5XTVTuWEeP+hoExtPXO6GUGNbgRHo3uMqYJjQPHiX86rfUFa1lYjlX1RBTe136+
if7Ljk9Tsepzt5b+3guQTBp/6X+XGFceyRzpHi1NI0s4xnL09/y92NPxDm6IOXzVuJgM0pUsJJLW
vNjrFjtpLIoeOFf9JmVjkTUh/JEUsSDD8UYGy+J7BIA4Wjw0a/BzM3f32IFsIElVFIjEBMYOdtI7
ExQhtjj5joVVzIeFlj5CbhXhYGzlwfab8l5RTqIdBhl1r4Mzc5sVNvCcDNc1dAk0fOxJJf0+QQQw
S6LgGlccUALbHACBkz7ZtIsHLKXWFyc1MU/2HlIZ+gHZiort6T4G2bsxd5cHyObhwBh+/zpw7z6O
5CcoGkTfv7eX9ms3N1nsmz1kY49gZE6/0tZ0mU/w2rGdvPrpF8I6m6laHl1qr5ClafMpVbsRO0Nu
/vCDWvyhRfzulOnywNBN/CC7s3gvXD0Z4Yxc9nXGEXjuUOCOxiIImMvx/LA2hvPDP5i4Jx+46d6B
SfFYm8tUvwrSEkKpCMPBmgPgpFtiWiu2qDlx0Xs94WR4TT8XRKVkrPP+1TLs6Uo8TwmMGHDaw0pF
N3fj/ZB2tz5uG2sy72ZdrTQde07eBiraNjAEm3rPeaQt/c0xOj2mdm4S9jq+MG1Up6ogp8JvqTqg
XkCQNXKaa2O53sieiNWOYtS0/m0QRXJZt7vlfTVYv8WSV3f0oy7uunR+7EVOE9sRDqkGZMdUwXi1
3fLhMD1OlFOrIzEtMwaLyjTuNyYUsQ9LGQ/cX0/Fgu4wDw6Fr32rVzKDWqo29b2TGduHeZtYlzJz
Pjw3JW7Oq+f1kSQXI2lt8ELTJvhJVIYZ1QYKN+5qAv9rEp0P5haIP3u9mFEltII9nIIY1CO49mQb
PDKZ52GgKsEzPwTj99G3E8vLk+qHYa47hzLJHIFfk92wrAQa5UWqeLvl08doVvKMKL08VcLnZvYX
O7hwkFVR6fXqa5CX7cXep/Fu4f0adcV+88f7xlVvEx4vczwRS8JeAqZiCa1cj5p1oxAd3WyRbi37
jhzJ4dj6xRi1LHeL1z31T0ZTeWscVMv2Npl+YTFZQ8wFeSI3xAr2cPRH8wju74M+22NMqoP/aWzz
eHA1tP7u0K9Zt/81uTYIitH8qjaDtbZsf6T2aJ7wdf5mR+N+YYT4bQ32d/JUfhc2LyJPzO8tc2kI
IQUhhj8t5YgmlRJgDHcyUJ0Yj9zprGY1BEFZoEdrJBAZ3jvDlL+LztrymEQL/x4k0KYEQfXSuVtT
OJTZ/UBO+/NW7TWTsM67ADlvy3TNfas9CvYoX/nh9rCDzK2OVt2VsIO+OtqlNk/Dni5spOKmIX69
yGxy0cp1O458TEc3zRiuFnZxz4pktoUNTHUasyH3rXZhppgmPqCN7ERMunNGrg7zSqyvuma6Fxhf
By9wWU6j1pOV6f6QM2c+zGbDsFGJPZbpqBLfUOoOnbm5IO80Z4dbcT7KspnOeL87+iKPeM3FZFTT
lNyXzFCeu3JeTwUCdFLLunyhrcs4hOV8WAN3OUFDlnxpi2AfKb1DDal/0PW8M8rnDJkI2oulAMTE
UrefavZnxP5i0ToQ2RfNmU/+WmmDepXp/yLtzHYkVbYt+0VIYBgGvHrfROfRR76gaOn7nq+vwa6S
boZnKkNV9XJ1rs4+m3AwjGVrzTmmWnW9OW2Yq/wKo87a+rmTrFsc3ebCLCMO7G71FWruBHPJl4Ke
OADHZTUXfGbmQ9hIpldZVvoHbXG94d81VncdaJV12/oDiq2k2QQxkva2SZGn6kF12XhQDwGyipXm
9NnGrm3raENaXkrVEK7Lh42xePjBaV2sQB3F63gu7tBQVqsQB/vWbO1iOWu8dnozvjpGwEE9BREd
zh+G0EGXW6GVbse33iClqapmilPn3/G9lI/4CFJ+kYqfuOPGu1umqLarEnUDal7OeUBOmaUCA8nr
9wQjw43JcGqdDolaxq6R3I44J57jJh0etdpqylU3wBVy/QRjCnbaBUZhLCsNTWc7Vs9WnSN7zDh/
w+ULYB514gh6BQogqjiGPTbDS05UMJcae8YqF/jqdUZAr9qILHsT5ZqNQRHWx2qIh1/EMWOFmKKc
MM5adSklLoq9geLlavQNOEACV41uqGojnL7Zkf3acPG226V+7x+kC7hfZbZ4HhPD0hdRIClwXLu/
bkuwA7j4gyPwQP2XlkiqLPRu+cbKBrFkrSFkR/q2h1eo3cPSttBWp84RNwKiBMfIn9yKFRxZ44i2
WzbLytOJrdQZeLdBH+FHKQRDSjXsQERgO9dMe9Og2Flrfd5s+WuG7Qjzc6NgPzxV2WyN1j15iEYY
1Ams1ns/DTgqRHjYlQ9wDrjIG+zydlGrLF3GBYDL1G27Y1DU2Qb5ehqtAXJAd5A8i0hQaNkMt/NF
2FZWs7KLMbnXxiTCTi6ct8CTEWUDaM+iCPMNh/9+mw5GfAfAw90Zehm+DTFcaejT3ZZeHRpnL23W
k1fE9zZT1Vvmkoxf4XZAeHBzQ8SLuNOvW+GliGG7HpTwFI4n2ueMdbFuC4gHITByOgosyoqnBm+B
ynJ0tpZVlBu3NaH80TlBj6uZ45Gu4rTqApsRH64SxKHJlRll3fWgFdayqcyP1AZ0BqjRu+rNrDma
E+YKYEINQ6t8Fulo1rvepnRGC1unowilCnzA2g76qVrAd/jEMZTDS9b8pSkIHLBhLk16tgi6fomv
Ry06KAMcdQdaeo1G6yj3veiOaEX7Nk766IO+XtuSmDGFN4wgveXIq7JF8DXBrHLhsbO8g6ULj2GR
m1VwlTACpGs/6XugmuaTkScu1Jy4PmVlJ8CgtOIm1E3GmYW67qiUThaHvRKRTkKcHtadDXrUbC6c
9bXQzXKfx0m1NqodYKujH/YzcXmc/UJpMa6UqZOFkTQpfVXbKInfZsQB6xNnWFoGKcxtL/+Q4M4Y
wGjmUeVCzfKaCLNKUlN0zAUfJcqGuQHjPdvX10Zru4fGQFvcjs6rNK2ZFNOO5bKo2EoKTGNl5JOZ
1Xqfoc9rHvEP7PTMyZNFylkNuMdExV/PzGrmIugMEiuEa4UTYXwsiqbeCdB8CcfJ0NumUFkhlhna
VRy2KLbsoFprTW0x8KrL+zy3uBmeOTZbq2qSrw6H27NXi+kUgWp9JIGVVlfka7QtCyYViX2LXh7V
DeXqT7l1332xqNxcsAEo95n5mUpaDmrN3823XQnOUelm8MDs83Yc6ADA6vMCfZ27JzLTf5D0ze73
3wRvHJPQ0hFu6BoWpkVxHniMG16Z0Fmqk91hH+rWWBKWxk/ave+2dySDSPiFYSDbo7vu4Kn8/pOG
EqywLvripFv9ugnXZaczrH5MGdn+WyT4x4VMqc/SRBOFok3039mFtIzeYOCU0V2vj68V86DYeE8N
ewdSfvPvK32XI/4nGHUEokTUswa/brai/v6UmD1OIB2D8C4Piav3h768isbO3/77Kt9/j2O4jiGk
sk2pSEMGLnRmxK7xUBa6Xk43tA99oCJjvMVumW3IL2b4LbAs/vt68/35n9UwX0/oANMdNVNzDKXm
1fKbkznsS8NHimbcpDi10o07xv6VoxfZZYHj56G1VfbWxf097L4fFaxn7un/fW1bOro0Wf1zusL3
a3s5ehOpTOMms3exRqNUpyLsX73kJplu0qDmS/3Qo5WArU7RnB5r9tFK3kdx+IPSFA/v2U3g3GEL
Fx2oaXE35v/+t5tg9KCtOcSnpzx4Msz91D+7NWXxjaifPajaKeKEf9/1M1nt/NO/XfFcJMxcLAp6
kaUnF4vuspbRReWqRTkGH3Ff01kvKKpozB60vD6mRXv64fLzWv3+1OfLo3l1eD2xMJ899dEMGzr9
fnqKyurgDeVzO3HIoI3UhSH+tM5TWJ/QZ42FOiBlvteogX74E/52zxG94qg2bdNV54FxIX4Wo6He
OnG8xqjYXHYJFlt6p19OPj2rguazG7wOQ3WZD9bKQq+9UJpNsyd6jTS1qwC+O1B6h9RZGqI6Mvn6
f1gULg5ktjJeemTw3xdF2/moIJmRn+Cln9Q0k0Rcd9HM8REZ6hwFGb1SzTtChOMPt2aGUJw/HWpJ
g21aGIrt8/uV66I2Yhkl6SlGl1SPfMMydzGgu06th8J6NrtfTn2hDT9kmRvzZ+Zfl523pt/egpEy
JKgKFoUnh2Wm7Uq6yP2v0T9ZgQvG/tnz0IPW1zSiUFX+lACPWf7fVz+73Xoe5mi30vSkxZT8UzTe
WGC0lkGKREilb51CgtoQcrHoA1QBHKTfOYN8Jp26sxJ7yQdvU4K4AoNJKWXtpc5ZZjAKlADlex9g
7MVhcmNpI/LHNlsXPdeopvTGKc2UUpKCC/Y9X0tnM3btF/axcWFl2IXpdLPzrYwMzYum1hHZK3Da
qqtgkGs5Tc/IOY5OTEPN6QukivUqzYPN2GRYolgwfhAvezHsWq9gEGEmDzhs7lWm33hxwUee/xmK
Gppz48oosoNTGutMlU+G8giCofsxZA6291TFHHQZJSODBlQHZ9ojVgZNCty+HHKvEp9dKV8RMaHo
7Jt1hQWtGvNjyPyFDg3TRd+/L0PsVFEtnozaP9rOZ8xZNJHuo5Lz0Krt8NPxuvcMGMA6G7QTu4sx
l/eD1l9kUbnORyGXHYrlovZvf1jtf37xGGy67LyGwpgBAeH7smMfmGidqeSkK+eG0w7EUHcoaNVp
h8EX22BE/JOi3FHT1sTiZQzeQxBCQOf0XHviNWu1E9qNn3bIP18GRjrCcBQuVkXv4eyTQDccl6PM
i1Ncflh8CXhOkh6LZjyU0cblxK+Nr013bxI/NVbbH27Jn+8C/Tm8Fha1hpr/0/dbAk4q6hRssZPe
adkR32K7MTXiL8NGTsxhBv0LMvfwNrkNEge7Kq6bZHqjBxAcJgOinpaY6tD2bnNdlSNqrJBsEgLn
5AYEWfvx77/1v6Cz77sGf6uUjlQUsJJe7/e/1UF4wADCynGl78PuI8yfcPZdui65EO6NpJkStZdE
JDCaWeTlFTXcWwX4wJqyi2q49noEJl63Mp3XLKaBnX0NHAgSjVQBDGlZgtUEt4RvXsADXw46ptDo
B0PQvJee//kcnghr4VnblKvf//ww8gvMAmNxmmRz9LCdApDFYsjZ4weyzl8++fDvwI/w8cdPI2Y3
1e/bax/mRiXoiJ+yhGFkzAHqg+ZSsms0+2PIhvQ6dOVwiR9lPDJ6ZYoeDvKHEvYv68phD3NZUbYL
u+TsT1CksvVeWxensHwce+s2w8GY0qFjnOom71JPfvjI//mN5yfz/aSMtSjQnbOXSCOAQbdibq6f
uepd9lNCa2hK1r7dBDsrH8QDflwY34PBQJ/kjx9OOn/9uSbmIdeG0SLOOWCa3tLeBix4ogOFRBnS
KN7L7DZsgOsCat9LP1u1rvrh7T0/J6Cmd8R/XqL5jaCw/f6caz3wGF/ONzlI4BMnK80e/u8rhG/X
+CN90PYKbeqa4iTF1uXU34wwG6xHpnRIxYCgu+vMCPdjm/2wgP7ytsDJwQzrShMf3XndWJgGcmLP
4Y4a7n0HT8Xpu4eJPvG/N5W/nAwsjj8c/7H4Cf7P2QZYhgwPRWZXp9qwrjFAP8BAZxSY7PygvkPQ
stJt9x73yL6R1SYnja0mY2cwkZ66aXELdPmHlTRf7/su8f3vmVfab6VR0hfpyESmoiK7tjicD6wc
pokLra42fXz/71//5wdxvpgN7ZNPD4Kssy1poFkwYURHexWGez1nfNs2e9ioO5AUP5xD/nIpA8+a
peanSYvhzN0H3yUCXN/VJ7AAdwSPuSfwL+7Gj8SXD7Llh7v45+qxuBofe9c1TSnPT9Cj3bdG1DXz
1Si2inqj29k6FT9sOn++9RaUJwjwHG/wDZ6H8wYuerg50/ZUACgFNvlqo4y3TIddIF5HTY2tvv/h
tfjzlZ8v6SgDAyEFg372ymtwPJPB4JLx1AsMIoZ21Eutf/r3uvjrVVwpODTpuvPHoc10B438WB6W
WWSnrJN32O5/uHfG/AU4W+j0H4SJ7tSkE3V+JGduKpE7TfXJSb8qkS/Lnjy18mNwOAIW6IRhmmSn
CWlU5AY/rI6//bzfL332jpkoUXzHmZ9bXexKY86yI8PqhwX/lyVIuw0ULh8k7uT5R5jESrtkFmvd
ABsqsROa6hIddnqcwmT6obL4892ictMtDo6sRfXH49Kizq1HFYWn1rInFh7jx8DEAzj2Qb4qynj6
YdM826No1kqXp0YprQvx57YR+4YyWoKjT53hZJC70mI7tbpYx8lYrMlhbBFM1+YPseZ/XJQBmGCn
skzU76z9s5XvEd6IpKe1T45XtxuPFL4lWZvxsbN6Qqa5v4e41+KfVun8b/1tleJV1+nVONjVMbvR
cz7bIc2S1kky6NoJmHu/1ysj3jQNHoc2N7DK1b5xrdlh/8SBEhcgpfLB8WvkUFUXx8+THaM6FMEE
36DtkxOZgv4xZbZ+M/khlcrA0BpS2A8P52wxzO56VptLnUw6K5vEfNz47QMiS2uC955pp9517vSi
yO9UMCdk+4F2AR/I/GFD+uOxUGwJrsNWwbnK+a8W/e1yetx1iZ371QkPxjqaRyYtObHOkyYKVC//
dz3YuYHI1RyJyE+wbyDB+v7jCkowDJF1dRrSGgjbOogI78ufiV86/XsHPHt7/8+F6MVYNCuVa5x9
rhjUjBHhi9VJT4ni7egIldepffn/d5F5n/rt3jE4GhR+yuqkQn+DNuwu7mxMJ9kP7Za//RZp0H8T
RGJQGs+P8LfLeEnjoeOnhFPthZY8D9VVY/xQJp59Cf+7XVLAB5CG6dBIOntNHBdhTJdyjMRDcC/c
8kLTnSvLmm3b/iEJg2kh53Ptv2/fXy9Kfs38y9hhz3eEKaUFI+TAmwQ9e5iqrUPCCfZI0p63It5Z
5t2/r3f22fjfP/J/rmedEV3rolLJGHO9pJ1W6XQ3lsYPJ7c/3l2Wt3RtPuswGyl+z05NllXRXMy8
/KSh+hsEks2PEhyZvf/3D/nrjfvtMmdbRFf6FvRsLuNBegrqrV9tS7ElL3uFAw2SuvjhQf1tj+Dr
pIOPgPpBI/b7AixTQqAIoilOdXYTex/w52L7AptX8lOr929PyNLZ+oCPYBV3zy40RCG0UytlReAa
VsG2Ez8sgb89oP+5AB2O779E4jBwOsU5z0duJ9J4Aadq6Ukg3AD+/v2QSKb6632DS8uLhZfcOj/U
2vqgRi8185NupDk6Ate5SqK0XQ1l7y5qNHb7nu/TFfES4THqGKhi80btZA90PcoqWhHTHdHG5n8B
Q8LZV/iAsKnX87g70ZJwJ80GsE8htQU6boltlUzrrxCQ7A5r8CMMtHwVFtNnrGn2KbJ8BVmsLK1V
G9gAEchYhAXaCXeXpUl701d+vPa11NvkJiwhio5ZbRIYrGMDoJ7VQ8dEL4kG9yGp2uUI22KFFr3Y
MoV/d5oKNCSNmKVfhr9yxEo9ghnyt8oG53KNF7xG6BaCjft0ocktckGk3oD0bJsShLC0aILMqKTg
NA3jIZtSMGeNvnQw7mjoavDUYAIgSMD3JaYu2PrLhNAktcOnAzVOqyQj23HAnxRKKO0CS4KIlbtw
jTJb2RZ2JUo8F2skjs1YDN5Oge6/EXnyDudfrhG32C/21LZbE7v1FsF2e+1D/d9xZi+X0iOotdNJ
Q62dVKwVLsRDWhUdaU4qWmsYR25rc44YL5A0Y4SoL3CNFnvorCywsJQ7w/DyF7vx663Vt+XaFuiI
3RxRiBOY9iFDL7maEnhZFRrtlW1i2/Cq7lctfbXMrNb4gq7q70Vl9Q9jqQSjr3FosZL7cB5lRaE9
zYqJqvAQiTlmvCaRIFxNpW8sBjn2sMm0AZVRicnXdbPmIW+Afcewn6BJYFu/SPpAXAg//SoNsEr0
V51910LJQ0ugNtUEZrHN8HkgyRKLCpggyQbO8CvsoDL5eATWuuOpNaA1c1dI1LHIKqrLMHacw5w+
sbPcEXVDoCc8S2XgHC+RCbUkZ4jRfPEnhcJL4Pbt2jk5TkfH6Ddjso6q8UP0x97zF1023pc2lHIg
hcjhgoBUIA9elhV50dJxJ2sHBO8DgQQgQtvheThZuVJ4mJJVkMAbKESbbW3DiNZOnTX7WjXFui+8
ayO86OJDSNhkN9O+CHFYoA8XWzQC/i6re7lj5Ii3HbcX+pHERFrYy3hpxu1X1Wu/ytGiS0Qkw9az
K6LgZMqgoC4CtpPRfsZYOapFnaQo5ckCWcRDNW3rpLIRRdQGSnIfy1IYaDdZnztHUeTNprGigXAv
1DltGw7HHrfnBnIjmcFB6V/WtvzUwAEuWqexCPREetgBiCbjxv41GOBVmU1ly2yGLCaaBx6yMYa9
QVohFbYZXlZx0O1rz/BuPZ+E7brIiUqADnLtjojL3QlGDDpeiCRZGr5qAueJlNgRSVEgXDIJDRTn
pnMVNmDQQ/RiWyew3hX8GPSnKNvi0gHTJtWmRBq3dGKBOiv1aEnANz3ixKBO1v3LHvvXHiweIxq0
0XRNgxtH74ZVkDvZo58qe2Hy/25M2VqrAXzDposmG2FkPjHRIKyrBty3CLVebIpZfW4VWbEqCaCG
fYxJIRSziHdA+AbFAqJDSi87NkafoGsjxO4wxQsSf/N1MFVQHzW06Zjg4YtIW6Of2cKVayz7M6CY
I2KuqbcokgN41X6yNBsHl0REiN+UkHLrOg5ZgJ2fr4JGV6jKmtmQRlJwaE3dqvfL9s6np75pZi16
W0z5IXAobLoMI5TKJ3IsSih/VQwXl3/CuzEmbK16ULxE4OGWxG9hrqpDScQH2X+aibEcH1cDUIGc
riDAYwlt0VtXeemu8bWaqwm3/SbViMFkViXfUm/Ql+Q+NcuwtAkEQ0Usw/ijz+rPAuka48joo7O0
J7NoAZAM5nvmseHXNjdAlmBZeT7vxD6WC1t4JMH+FyhsRtFqapn1psgn7mhEgUK2sVsS43tPxh9/
ZqmSZWQEaI9TfVrEITZ2Hzk0iqcKjbKTmVuFr2rRl3xvAzJs8TwHw2XWjQArcPjUD/yDvIlJOKB2
DytaCewY8CZrlHFWmTzaafqgStt6IssjPfYoUQ8QMv2jzzGK6GADn3Ub8sbbswUJsaX2Ln1SP9MM
dS5S2h5buG8egAgj1qNDuDICVx0y3/6UxM3w2+L8orZdXPh9DY2W+SBjs3rAdUFXyJ9zU0JCR7ei
l3LdRSkOMt6TDSYidRu1Rr9FoVFfAgJoroqCrHMo09j4OQNfcLgm1mwIkHzn1hebULHqFPiWjp/B
fyJ6xoudaFN07rjF9jhsAs4zLO2+pd+MBhJJJEplaY5LPrbTQXRtv5rqWtwVUUBEcRe1LdmebR9t
Qw0RZK+Tfy69ms+6oF57J/w6RIdleR1FQsXN1Hv/FJHRvmxEhw7VZS7u5s6rG2XNoiwMXHHuJK/Q
i5IrFCa2WggkwrBxZHwB4fvZrq0Xq20fR/DjC1IFw1soLzFmT0onq4PsodToLvCfVsek1fwbK8SF
4yJeXzY15GhriFF2ETMEjRz6EkK70JDmzksiHsLoW9UhK0CDzwB15I3keQmeGuNJN9jYcUa4PJXh
pkkQ1mWzszVLePlpzXiLhEH00rZbPIFBBlu8yabDYMthIyoz2teoTq+6WKJO8CVIJk9+piUD8hq5
7UFvmmbdG4nzTJZvAmsizXekOsEcT3FnkeqLhFEp8VwDFsAagRgHQdlk3U+jgxugBaeIFc7obsmF
TVnzenYJ+dlYkBD9ha1mWAQRmsSakDCAQ1p4PeVY0lKri3cMU6frIm95S2qz9i8kaT7LKCdzaZwn
LRiz/RVfPO+ubhK59a1abhs9HWAVjzFau7Z4zAj13LVp6aCvMw0IuMreNhnaYLJJmgpEWedeY85g
HY+l++4QHEYShGasgBa4N4CknLXUe8R0Q8PbmlA8gS4L0G8Xj4IQxFeFrhblYTym8EemlPOZPrHZ
i7jF0yN7/WSUpXfvtT42vLYctnFmeCuSice18pnDuwCmNyHIdFAVWjqHOI3+vY7F71YGfALHhgIq
doaO9JHOIz9JL+7lrDuOkYitG43NB78yGoLBjDYq6pxt6OjRKio7FOwu07Code5UVuPE9qgfgznm
dmFP5acJgm47osM/sbJZC4b61CUD8zKjnK0rNAE6n19/kXRx/gaqyNow99aJB/LkLHh3FgERh/c6
0XDYJlx+64I8+fQYhUZzT7Lwq6r1muqn/cAU71+Og1lddpXQV+RPfQzW/NAGuvGqEOhCe5LTGvxe
uNvGYDcMnJ8ZXxuU7lGNlDlrrgLGtwstYzN1mnDaFJXFPBHx94ZIveHOG0YwnWQ58TckD31pxCtm
YF+OiMiPRuNxcCR6YiwfItuG6ea90IN7xLxoxge6eja117Yva0WikCwX+tC328R3Q9Ibx5jhrzKI
TvOHNcBh8slCL1mDGkYeWRPpSpBx0B5HyygJGE2aQxgm5a1VphE+hyJdaWY2XcBwa1658eNWdKA8
UbWOtC7t//prZc0tGJLjnKaLhj/27jFPEDCNDnebORa6a9+B1EQJYiww+lc4wzLjoUthbaAtg9Ja
ZM6lVjn+xiKOm7JcNTeYyDkM6GXv/6ojDh6buBr7U4Grq6JY7coXO6kuhsH6hZiwQIztBNmoDk0B
2OwCy76uXVp6lf9CQT4vR7peixQM7jbNrG5NfhqBgUFt8Vkv88o41mnkqOsaq/AllFpz2SlpL1KM
K3urQRQtMPkt8f1RfUwK2X0m1dp1inwXT6FaWIb2ktRkMqZl6G6mMjVf49LgEOOkAaCwikBQrDqF
ni453jWwvB2c08CC432fpBz6itE7QdaP0JR4lX1HdCOQq0redT24eT9gXM5u79yo0LZWng0xp6zK
tCb8trQbQgREOy4YkDqHgtpvb3ZauCkxW+2jBK2ORlG9Au7arhi6UO8PurUcoWkv3DrG7w5RfkFz
EjtoStmjqxhyfVGY+6iwn+Al8rY4lQ9UoEJAzoa2yALvJfFIRZKxFLCTyBuL+3krRDC9KFQUcGii
t8OpLrgs65F/MX717D7FuB2tXGAMFPaOxp9qJJQxuPjYMa1ovMQXaeFWiqzp0jGKm7hMXlpwWbte
ITZetCYyYi1xq23PaPzOHvRqFWC1WRumTDfwQPk6AJ5C8MvKRCcePFIJ0G6G0/OhAn94t8kEgCAa
WVvLyDMspE1wBasEkas/WQYBz3bnsTEY+XOTIsUWmWPiBh7snZhR3SD7q7nq6PaCCPPr2Kt42bMZ
QNKBV8bvXqarqh5xpZIkdk23W5/Noy++bX9qCWMKwSHkMPSZ9uQKR9tWo5a/uiPpGyGzb54LyQZB
g7uL6IYGjibpxGFnooxmY1haWqntsIPQMUcisNChMq5Kz68uVI/7RjcdQshpQS0KDvZiQS4uUp5i
1LayJ5t9AUGcpI96IBtissSaXDV9aZEUAusaGohT2zTHCYag/Usx5wbZp+tjrity8HlG5pODJQmQ
CKWFKTDwDAqsCsCSO5krfZQgO3Rz2KScLYBRdZ2/0i0WpSpW2pQOd42gqVGGTberLAaw8E78i6q2
8JeklgMiI2yv49Rqt8iF21+gA52jGiLtCqgCEKPeqjcp9MvngA3niAsnXkVDDEGJxSVuqHLx9xAr
ST8gb+/AInx2PZDMoOnI+yYT+kIEd4SWwuSOlpyFeDAiNl6oZjt2GoqgaZoAFphme1U1hb0OUO6u
hC9IkCMJddEjC49J5QpifqbjPstc4cQAk5y9WZP/PhIs9+CLLN83lgYjU0/HPNwzFk2KK6s04Dc6
8Jq/gtgi+7QazJU3RMmaNMuQBD4PzZUBNHWdjnV+VTfiQ5mmdoBJQcjy1AkM1IJjWYDNOvY6toGp
wDwWD+pXpuxmN4dpniZbGtSCFX6K3ESlkBGlSvRH+ujq45MdTvNZk+ASty4o97RE29qt9JYxlH0o
ZJSvaDlxDcc5Kd+wOzeKrvbCrpoaN9B0opfRHXUfuRlyFXVtdpJ4N/S9cPehaIapHuxC6fk7p8yq
20A49h0/ylwom0UaOigPa0KFsY2uBokrQaeiAuOe4Ixrunbdx6l8akkDW49NYv6KjLa5MGeL5aIE
7Ps1NUm9athSj51Et5c0Ne5a3XsSMEXYrbUMZgBGzQa8xypLKrGrXVYddpu3qYq7NeZQzAuOyTZK
CPomcm1v3VfF24CH/oFmE45Pf/Q3DPkgG0ge8TiO8jazg4cp6ocVHSBszKaTY8IYU0IJyG6Vqv3s
hT1nV8fFLmgryTbE09NBr+zz0apvrS7TjpWV20cgY8GVLZNpk8ZEbU+gweh7FvwMY24BaC8wifLr
2B4oWxtCFDk808fwPV5S652PzKdLiC/hEbZcyhGPSI5Fcecr4a3VLDf0w9DmMwpwsVR9fm0TZr63
M757GT45/j4VgJUV5drX3VfEJ+VGazPeTs2qX4u+vEcDE1CA1f1GyDy9okTsnoYMc7lZecGCE2QO
+MOqth4o9tmGxwlhKlT8QiCwv8myjqJjtNI1ZxswnvqIg6NokmjX5Ll78G3xVRYjCt2CIICitIA+
SOerKPQSKFkSH0ZttC7RH2Yr2fSIKn3frG7LtB04zCcNnJFKQoTqfeAFHRHjGnS7TZHWHhj89I1B
VsBrW30EA/ZKHD2GeVAZq7+djPfZxbJABJdvHM9T8aKGiPoZe1a+zGvLuE5xsazhy9GZk525ahv3
LoaFcGFPILNoIVQH0Q49DBynvbGTmOBbhY8LBQ2edy3QHhOgh6fONIJTVZvERseO/Qzuj1YVR9QF
N7e49id8PVgjrZ2063EFq8pcxxplcdUTha6LqFlpfiuwjud1+tI0yjtC7qh2QWCUO8+ogxt4JvUq
MyZgMjyWZRv14mh2PBpfAUHHjG6t8x7veepFhLxErjgK3D4wL4xiYZrwEWHc59v/6LqVX2+mjCSW
oLVpwRaD2je9DDbo1/FnU7ttjBpDUl1o/Y5JPtZzJ+BxJH1D40qqfT/InVOE96XCmxQQT7hOJKCc
SA+iPdKa8sqFFXgQNGuPE5QgPjCVIb+YJxYvymmevSIJjgaGedJusf8OYfTh10PPn08LWE6lSch6
01qbCaLthtcqId6DcqovORxIO9avoTLyfluYe0bf1ddpbjY7Xk5zA/5XrrVMFAetGrI70qPs54Fc
GzsbWC86+w2wi2aTkyVNPkHm7KVV5uwlZXZfaw6x1wDgOMa7zdKItfClE3ZzEUYkLluhBkKsHcql
Nk3DKioSF/KdVjxMYQONlBYFZEXVeN4dD8PgCJgU7pI48mJhw01bVwr5sFEr64V03+7A/LOF7zEI
aGmV3j/wqZNzi1eQZGvp10FBl0LYXrcbO3tGnsR4J1OitiNiaVdpwWnAovv+gZUjcMEClOl74GM2
JIE7/aIFi6bUqdiQx3ZQl1SU3SZLZbjKSzNfUpSTIGHF6nGQVncbYd9b6Z0HwNeN7Y3G5sgKYIlf
VwOJj7495HQ0mmrpeONAkdp01mWr6M9NAvxHXhvPUTVLjIbyU5Rxv4ODjbtQ6bbks9cU45qZBXbX
vsg2pmEGl6LKeyhLNjAxFyBhVQr5RP7oM5N4nfqt+GXFQQ2tu6QbgG+z2csS1bjWD2vhee2HmbqG
T3935FgSNUVzcFzc2NlMQWn0pnoWqcANWqWco8gaFdnzjL/o6zuRExEVN5n15bD7XxCB/IL8uzjA
ugZWGS/oCmovYYqDYfDBX9NMaJbwrSNMkJW+rj1W8oJy+CWysYeLFP95S37yHQlJFUODkoZDldkb
L8qCXV8YggIeYRns4vRQK9QavHtWgJK6JT5EiNY9Fq5RvFhTQQiao8g6HmX40LoBJxazfwmKGZYn
B91c8imQdw79A7BjbRKuYPhOQOLSVEJMS02PPArvduCIcWU5E/5mOtRl/RBiy2g3UVM1D6aQpHfW
oYuLuIYRWgamfgD84+wHsElPXqXXK95f5Ayq9vb+SBtZuMEjswV9mTk+rGDDcrae0LQdBx5vD8Br
jv7w+wcnB5wNCL8haKROtlHb09Nzu3yGRVmr0ineUj17I0bFWJoYEbI1mRxaeew4W1brxGtvEgdy
S06LfUXIBlDCxNJWJVZnGr7xW2uwP3ZFSryLlIxXtK4038BWpV/sU+00Q2DXbvSLjlruXWRZC7QM
7FuPEL1rwnALMsC+mjQ1op6U4RZ9bkiQE40DcixofaUGfE2lqY8pBp2V9WZz0GT+7iX+3Kd8rJ7S
6KjKjXE3/wDsEys+HEodJcwACJl4y+WQ7icd0krEcJ+F0d4YZmlslQFCqmGyhOMaxJ2vDEqLIYOl
IiJ3a2OJmfxOW4xR/GAYzOWKpnS3qdG8paL1DmEavUB2fxvFPBHBcZtLvATweoEB06hPADHmbnop
+9HYTf+Lo/NachQJougXEUFhCngVIK+W1L77hehpg/eer9/Dvm7szmokqMrMe/NcEKsuQVC/EM4K
N7dO1nDL2ewy4cEwAdVySTGfk7i1UJldtBzxx7VmJfqrjLF/TqTdfgpIDJ4zd7ogh2kRD2nSOLpP
NHV5pWDqzzbYM1tvX8NKhaiYwcbpxMBojFDME4D3ht+4iF0HStKzXjrYRg0tza59pY4nowRZwLx4
3JSxEnimwpS6iBlY9EUZMhLumm2y9qtsIaOd6KBv9AFyJCloI9BpaNuZYNzPECnbmaXxTpOG5yaq
3WBZqChiqdDuAitRR/avjRHEy1BpA1jRPt6yrs4qRJsDNZ4RwXOd0Q7kXi4+A1pMO6G91HFknbJk
/uDI13YW8ojLgaheYRwmXoAHz4UtD3WnzTpoBpi81nYYyrqh86IrjbYOjLieSL8b2t/coqvSU7v0
y5ZyLhASgPsY/k7WFPlg7JfCRxJ5rzmZXMQYk09JfF5vqxQr8NW2Gnl6Ouk6k/ojlLY9VZ0KFwFs
9SbPsZqtFw+Pbqz/GGTbo36oQn+EalVQKi9V7c7F+KlzWnkZuD6yW7QvWwEj2Giynn1jzpgjhkuQ
X7XQFpcqt8V5GOEnpVX2W9Ipn5JQztCZzDXFzmHPoxWRB1Ab0TYPUhr37EMNwxrmZeIcGUr/66J+
ZDhMXoSdFHXAb4lFh6y+oXuqHZVBbpA27PgDgIkzVm9MK4zARIf9tcibLxiSmm/UDn7mhLubwi4j
oLwrB6BXVjMjz/RvRg5bdLSt/KL0TV6dci3NLyoak8W6SjfByBoSyNH8HEqy2H4RqvmDThz0tWLK
D8WioHhU++5lFC1leqJMoB4JR9Vj7ZXXCelaGwe/N83kuFhOepTqWn83/ARIrbTWWlhv6zAlwsfp
um0zWM0eKQfgfF1EW4qQ7KCU5F+aCSGXDoN3L0jMd1Fkr3hG7aMVtJG/xIG2B4Rv7p1Jo6ALusne
ImLOj4OObbSzRv0gV9LX2Lb5uZwaiDmtvXg482bIPpAMUj10yBOQPHgGmc/K4tgnK+S/IET7s2xX
QmQqUApIoPPxTAFTViz0/wZYks706R6JJmo8NZANyB01DS8NgEJUG0vboLSvOenBjRPFACQfiKMU
WbofOiPer9wsup0FbT9x6Bjg9vrpBP6NBZvKHWcmXAbAVO5WPAis/zQok1a+H0wwwrFk+Wdixrvt
QibmqmnLT43aCMUjJNNe1O2JdE79pJqx9jWSILUhfljsxoY9fvBF5R7iTXYXlGi7MOnvKQEru0TW
4GGNTFy6ZN39MPTBi2S2nNjCMI5SmtXBUFiYKu0Ayn8TN59khFZ+CNbaNShGXdLHNMZz3ACwYokp
DdThSR8QaawRYCRIUKxFQdf6ZrGshhnBdogwCV9gTtiA8IGs7qTLsnecUPrDYEQ74tWQnZe3pR6a
PSDf0rcGo39kgWVGQmIFmmCjbK+LID5XWlOdZlGBTtGH+l6ZiY3SNffUeTCVjDpMrm0zPhnUnntl
0pmSdYpB8MaqWBvql+k07WU22NAqrE4e2lmbn6qhZ/xEaeFalDMFHAA9SvJrE0nbV5zxJ07l+B6O
hYw2s5w5eFKOgmoMf/JhltvUjgMa6DFF6Fb5D4YV/VGMxp2eIvzqTL3YkfoAlbxLEXrDOnHTxBoe
yCeDJaQtAMBJo8cKGjpHuO/OUZ0hEpciHtzAzl/nvkqBh3IhL20675i1Nh5lfn1r0mq8FCJP95Zt
92uBqLiQtKmWe2XeC6UqsDlISuS5BEA3ztFGJuZLVvXODtmnOVZkia2QGZUGeGCXS3awcgLn0Fpl
4CoxYYvVFJZw8lZQn+6UoLydPyUT3w1tCZr1t4kL4yDJIH0bdSO9D/NMcjTZXL7OHXwtmBn76YDc
q5mE2hJlZh5BLMS7JE9fEsPK6EWFempNbeIL6OCYF6lBihpEr2bGGitHnLkoWvNBM4PwLQ3nn6Kr
P9jMi1zBCe7mZRtvkVXVraVSRRkKVOMV8YnNxVKvYcDmg2Ol7bY0F4KyKn7UmLPnUmQti+jzjGgu
pxfIUNginSiDhhaJh1EGOcw6obwCrzpg6H6Y+SG2SAQP5M7YNE7m56B1kWfOXLC24BEH8hCdHX7V
Ha2aeHBgd9yxwKeuMTGnsxwohUGf2T92OAkQPlaJhpQ6uETs5jC3yuLps/nZUNbtsaljMSHcj9HB
pG8KQgG2kWMKXgX9004Q/XDN127krO1Zrb4vxhifHbIQj/Q1LEYhkMcbttJGzFwMCGJWd1xhFDwu
VaLfCVNIL6ICmbNE7BkuEfGsIq4IUmH+ftVWHcEpaBANTLYbUxI/kg1GfpehtFlwH99GZqdbHrLI
Y/QFrFy05n4JHCR5qRh/gWr9/yLw39NsuIGTsCdqKT8mHQvSS/XhTD3rcWPfX1IO632i8NcJdYZA
VWu8Yi6I1t3GZb/A6iJBMr/b49K9ST6a5yTIZELVgpNCNIqXdtEHth6QaQbGySG2PBFG43NQWta1
jnhDzZT5UoJT/lCR3L1t5YJbangtAwTGZISfLpo+3gyYtT0GYIFrN0PuE13aHTQCtG+9GnS7No2L
Z2eIdA/+tOaK0CSLBFJG4Qb1KD9NTW33gz3r76GYuxelskPINiVBI2goNmulGWM9rENuS1fl2xHz
wrnuayDEg73CxdPHBkXncRgG9hSZRwEq7aHNivSiy7r9qguzODOaMtD9reB5ZkS2kfUIKSYsmM3G
AYIn+tgFArv6nbY2zQ4bmP8W8vreM2Eve2Jgra0e0ZU2yJGlYrilg2OrLuDRJL9dOb5FSvgMox+o
7WramTJGgo0NVqvI5fhqh/wfYJKUft2iKtIZoV7Ax7iaydj8U7t6eBUqTU9Co7vJSqAYhP4pTDOR
CtJWxlf6xBCsZm+5fTqGe3CXo+dYvfBDB0dCbts/zli2z6LXfwEgJGwJddZu0vTEFaIO7g7Lkxu0
IXFPqMc2nUTRALsK9VqjzsHCDs4M/WIv9AqBXxmSqx6Mg0s8BxylvEn6zQAX8R1rlLaNB+vFbqX2
qBuVtqfnwrEj05oDvuJmsc3gHCT1QjeAEETG61MMp+eEhpi/dCZWi2K2s7OQR5xSgMdTJXmDomu5
VWmR+VPS9xg2BjMUC/VRTz8x3DPRuQfdlQLAbXhZVebPcapdUowA42uSbwn6cxEWL3XxPYiEJOIZ
GfQWZ2egH6p2YlKzKZkUEMcIspGrkulvBoZu1fltslVesDduTdnsDfkMERqav/BS86kSJ9M8W8U1
jI52vIeZFiP9qCClHHtP6mI6nCHOQk2mNi7oeoxNHr8bkNJ1ha93v2R7mf841r0mMiNWaRjaM7NI
sdABqaeO6WfR+3HDpXJRGGYB17bupfqiEyxZXKN411oM+MzDXLaIa7/5uM+YQ7WKq7UoVuV5ZrAU
H8R0W0XoHrkxGzpUEkZyXG1N99fDHI3Eb0ubOv5r+vOU//SsUmvBA+N+kZM4qQOgdtJbETXbsHwO
jXelPosqOZgo2NK4W7Wz5dY7lwROVkXpV3zzwNA80npOar+d2p+ZyYWZ4m2knVLH15nhVBv644Dl
gH5Ip+BiuJ2Ne5EcjflkR2T6GplnGns1uxfVc8Gb09BiX+yOWT9InKHLvEo/o/q5dmd75fCz/moy
+lswpBfJmoILsNY37WvZvKmcl2GVHlNtN4oTFO1DngEHon3mYOjV7yQiiwVrqmhpJR13GJ+CkA1I
Mm6X6YcDaJOLo9UzjjOqYzNy7wCpTKGgqcVrKQ+SGcSyRnQG46bWjxHuI54Y7hGPT82crxY3hZAp
4yMsb5k4dNHPSmFkR9EdTb7Ai6JBYb84+SqHfTBdGa27Q5RAi+vS+jbE8zy9skm5QelojUtg7yp0
LbZkFAw63S7BU5Obfid+MpTVnFsVrl+8EF4cX8rgITYAzuPfSi8297gE+G60ar0t6XKBVOIHy0ul
QckdjJcIHuuBAe+Xlmrpg23zXi0GALfLmD9HNuEVHO1dM7mYf262qbi5TqRZRq4VFi/ggfIcaPUp
gp0qsn1mFZuR5IKoiuGdQr+G0IJjF31p3U2YLjp4doMTz3kZag5eB6EtY5YakL/8ApTPQyt2a6rB
JN3F6Msjy6k4W/dzGLMN/TShvOUXCYl6SgzfbN8T5W2lKaL42volBTvjpETedldzelGdxzrYJZgy
l+qPEeVOaV7V5VFzXrCQL9nfCKcVDauEAQu9Yq8OCQ613UoA1kzhRvNHXL/EpKAM6j4Ip4Mk+TmF
8FSXLN47QCmZ21MsICIcZpw4hjoQu4Xpp3hqxWure6Wq7KltD6W2YmdB7Ma/BrjQDH2l5DMxXthU
Q7HJ5b9J8vMl5zW4tI8PVcgwZw5cTOi01MoNo5Gnja8T+wmO80OaBbfvzZI/GALdMII2CdFBEOWy
aLve4HvjuJ3R5g+rM9IgNSK6OLOgIuFA5BmgTfKUrPDjVnn9P2yXMZwd3FPzBhl5n+qfGv7wuQC8
hc0hrD7LgWUPgu6b63oTTkwP8Wh5mYI3oNo4cJsT0ty1XOBZeSa5SaU3hPVazBeD3BWdDaspeDNh
3SZRcAzAiVnBpot/LAXssO4ryakGt2+bbOoON0FM0dAgjaMZUbJy7tfeWC6nBvL8THZIZHqh/lqU
RAXyjUw0PFgESgllcYvuyQ/2LMOWscYDWC4DAkBof3baak2dHtK583Il+NcOlcd4GbD7Rc4HJX/r
x29T3c/5jqT5TeocC+erNG/wBNwYiFaqlxzRx4bOsDB3BTz1Ebp9KoAI3LlW43THaDEbFXeyvhfO
3LH+btJnyzxHOF/M6iPsP7CX+SY2AjwN2DAflgRj+35ULva0B1DR2bwPtx6Wff6ulB81s5rKoKu1
vpT2KVyDDOJtnu+05LUdvq2i2s3YbnEf4Hl7MkBS13gOC6UnEYzsecwwTf5lhDerrVwkWiQaoCBP
bfUGFzcn/4QxA+w0XHoLjE7yCILhX2Xe1pgRR9mb8jGb/tA/yvYHz+0eSh8dc75RtZ98JlPF2c31
Oam5PDnFOyBwFtZFPdkt+XNv45VdrtK8cbttqaddECnBX82Q5I+YTFcy0VN2RfiaDHd1fs9xi4ju
pFBjhZZDRjRmYwwbMSeSBD2W4GjyAcR3xwzQ+Y5fv3OBfhOOqMvoVOvZbWTJkh8+2lK/uHK8DyNu
wp7RYP4gHOx/CSutr/FIYI75bU2/LUaUBJKeOcE+W0Di8pPwMLhz8qsgPdhw0Dv81mNkeLhKZ1PZ
MVME5vuGzcyXwfIAoXuXq7RVhDUgbfsiBXWB/SmT/ccs9G0bHnL7HaWAVjrb5uZbFPzKh84hpizf
t1/2oe6usuIfnOiVN0O+6xDlWHI6jNFBDpgOS3UTLefV3DPMLzqnappzZqwHhPGTc08R0+cF0c3K
WTElnqF8tMHUVik/8geHmEM8B9kORZp5kowzzhYA766zfITmU9ufE+cXomg2HMPpTM7HRnaX9U1D
lOYlOgDubbWHuHoMNDR50/IJKuBP+y0zf6bKYzoytv8cZmDIJ1w9DQHQoN/iryS9VNgPoKcs0u/Z
oDMfNO06i0PT0sqqe2OytgPXhm4fhYIS0W6N5EGijozLHcMqXvWHuXmcxy9L8MR8ZPGnEpHECB9U
BatdKZe+JkG88hucQerwMVqnpbxJ5adEG6yi8xiTTPPFtEcpSCPNDnn9rOo4Mb9U6ySNx2B8AfRd
hofF3DbRKc8f82UHoMA18geHeWw5XrPkZuC+jbvPLO54CE6m/QKidOIWi0PWV15M7TlMbv1wVkNi
HPFNde/EW0OW6RebesWP2XPnCd2k8tHRHibtXjFPH0zex/dFXJ3ep5HzzO6b+wi529O5zGTwO0ko
1MXZJkHMzMCKqpnf5DuHPt/o7lEq/FgD/Z0YOCW2smZxBqdUwOWsrvz+Sw6yPiwPvfWYqON50D7D
PthlmsOEGsh/80BD40qroe0hvxTtYlJ37CaTbFL5lOkUzIysC2oCqZJVRlcSPRQ0bBYXsF08Ak7A
kPpCRB2nXXKcwENm7XeMkzon7nMuDrn4jQZrU2tvCQeApiaskScuM2fC070JQTEcf/s58pR4hgQw
X5M2BybE4FZwzfHXrwDrlscsfEcS3fXObQ3ShHe9XdYgCYqOyfKtCie1fNIk6aZj+9iHkDIXg4Mm
9JrgYzLx8o8vQXXJAtNVanD5TKsW829oc2+Jnsbqi9DUCsprlXAklMwtG8WLVWb/5o3W79xVpAcZ
XFphvgkU/NN87yNZXY6GZ1Fy6PXaC8Gafl9mQBzDb0NHrkp+64HkUxMnP6YaLkWCGvvjwHosAjfH
LnxLpszEnvPT88eSlWUl+Fubp2F4N6qd7K7QILFgcGgH26b40ZHZGydG+PwrbV/2xk4EwQtOGXrx
+hBZ/XYQP3UN6tAhxmMlfvV5c6iYe6qs62y01earvCvJdChh/GI4WWf54V9DsLq9F1jeFDvezBN3
WfQ8awuQ/MZn9nduuzrxJ07wMfA6qb9qaf21qJIs09Y19J86/4tM62TChA2h9+TZ+9jENOeY39D+
kJqXgbSNW6Vw6UavsfMSacLvwYLny78JW0jwXMx/Tg2on+0b8dGTmdTzUaO9sRwK9l5mOsRMfoak
HzVesqj7wRrOvXwe661Ex6UGJhJrI1CE6XbU5ofol77+MvV7TVpeqSPPnOpym4lrb+0GeTAtAcjV
YyvDxzzhdtSHsoh3Pfk1IxY/Tb13zak3Tg2quIx+ct10JwbGnXLQ0EcrhriJeLGsy6CIHQ7QjUof
BaTGTXBA0mauxgA3Xrsxhjb966SDiO27jZ7dJ/sHKP+/BZqskRtubjyU+jPu1U1cTsx8fjnfjeCh
UU7COuTJrk/J1+GzoZqby6Nj/vUkojHzz5ptHr2NVuAuIycRa0lHhccHfQDA7xnVWTd/i7DCMvqM
OhJjesNsBuspyf7U6aLWzyam1eIsEp7KhCdZfZAVrq99s2KC7VOFuBua5yH/06X0QnC+DbOq+Fn2
KEnQVKv6FsiXdDTdYX7o6gC1n5LsTWD8mkELWYzVafh4ANrgYsW8dsVTPrwq9ZPdPI7zbmCFurBd
Jr9MzI9mxr9Q3Zr2Q6N7MZxTG6uHkkFGOlP9QM/Ps1eSrK5T/FApJ3YEiS98zKxTLt8TqKgLZhFL
EpUE6z4ajyqg70WgxrOPpzNYzWmnI2o6NfkbsKJW/T4k3IuMmbikxeXmLoofB6gs4YK7WOyyYavj
96mTByxPXp2QgxJW+z5+HchvZtMNyfo7Hr+cjr8hpgNFfy+0f3Uz7CJ99nT1AB4VSxfP8WL3914h
oguspSwnT2SR3zWscRO3vQDMljX7GAYxPen4z8DXN6spkLb+zJbXkVFDsGG37xXArrtwSmOwTo+B
w1xfsR/YIHSXtDhn5YxKztojox7Qx/Hsa0N7bKH/8X1YWBrsdIXNNzcdXlQvFNbjaj8PgIPUhpuG
6p9NzHSmTb5iqB9OyDIRc9iC6MWBAxZfxdHq5n0HjVldbU3A9PHKd227SzUVt/TyLQLtimLhFthh
jcHZ6S3Zy2Ll5g5eXRj7euZlt+bxYJfhez+V74ah7J2FxF2pnsuSpCLyZpmEbeSc3Zhl+vowHZnv
f5gUh9IZjqBh72SMeOM4b+OKdD/NKmHDSd8O1ENnK+c8DU+RTnAMmv8GJeO3UeS2z6fHcFaR75Gn
Rs1dzPbQ8tbEDsv6uf6B8YU6Aq4zN3GziVPFBfj1FOm6Jxr1Uuj155Ta0tdKoCNO5hwFly3Gb8KK
dQKkdX9xFMc1x5R1v785v3ftkzQGymOsypqzdnLZO2LQbYzTrZhYHbDm47KEe8xwt8xBFdKdXdEQ
LYobuRXtpcgR8wqk+b7ZT0Fw0+IBbBPQxn5pH/olPxXKQCRe4QUq1HEGy0SMnWxO5lXFvGEovEyw
wIrQfNOqbjNwYXapxuYfthwtPOlhBhM4eRGQ9SZteWmX1nf4d1TMkf0cus6U+AYHR03iyTIv+HOg
UockhINEU0xxbst8r7e8pzgqx0i6jW35CJUftWLv03K8NGJyS/YtWwIk0DCJOyPI7hWL/1420yOT
yLdx6I9GGnj6Au+TUPcNiCVanrWnZZK4JasNkzXa6Vzi5zWuav/TB+bO0RRgs9YpUk1CKnUaXMoj
BAOs7XfF5O6VvL3kXJ+ijMo9ZSeuk+Kmq4Mv/yeWQ/00Wg9zmRtFzb5uOwjt3a5XJyjdBDeg5xEH
dbC00pOsA+rp+v7w2bmRMTf/OgQ+jMI6kiXlAXt7kCXV2qCNTwMDpM6qtqHCPE5l6jOZk5cxgGcs
9avOziP5oQjUA1mD1G+/Tcnvbed+ZXJF4bCtNTxnOuUjqWeE3xlkZ5mTwe4G4YBjlxzSMfOcJjuo
asG2Z7Krp+IDDTkjNDDCJFwp26ZBhlkth1oxn9ElGIqMEzDRYItITMwl4I4oCVVmd4QDBNwGkp5U
k/EptUfw2+EuGCYiAh0ChhlEZFN1KkPOcnt5MTC+sv5gbVlM2CaMbWz244eQHsnmOKiHNR3MYSqI
/eeEw+iQzgpcRSKGnYjGhFzIcjngHepp74ivkvoTARIe22lHB+fNJmE3IW/Ct5oHeZ4hMor+XugW
1E+DFGdFJE9695oOdHstW+ZCsjXIV8vxUVdPZpd+JLP0DbwrOCT3Ux5C86e86itqO5ZF8UIW+M9y
j+xbNxDZuUEVqzqOZ0ogHpWEu6Tuq+uMgbKNeEFE4dq4HfCystGNN3zhxO+o+QKbBM1gYzbRsQhI
HgwqrygRtFl5IIcBY2TlNiX3EZBEzNeM5ys/auy9xowV8KufDJOfdtZGS/WdZeeeZhYPlJlHln9p
tqiLiesOIfDZGjvtjWSFiAVM8MtuXDASM0jjQSLAYZCUrpmxp9XVR4eAinJt2yLCw3LR7g2q3qbP
/8yWBbxcX97FiOI2zJeB5nBhMltZeJ9tGNT4je0O2DHhvZyw4XPRk7cN1ixjQx7XmWPjtq0ZsJSn
lp6QXAmS2MctB8RBx1w3t42n4dBzxuy16pNjPyWqi2v2ukQBIQZG/liamBVN0sKzdaEtMYr3liU1
WjakFh1nbEJYcz0wL7f5oBnmKa4UFFoqszWNLtqxreWPCeLvwg/IbJS1JS8IJheI4Za4700vbSwE
JJFkks0yUrJGDOIWU/m00hmbtCx54kDD3xSPSOe4vPhx1vTDJfArHFTZMhIrr5iMNpLckywsV/jW
IoU90cj2sGu54bS27EQ7F8VZtVk+FhwwZVtgV9JIwpM/Ovsm7pwaJNaj+qs2/mluVJUYjEyyxN+2
vyWFeMXnVRbEe1mdJtn4waL6OhO+SugXwfS/Zo9jEw7wh8NGOxXG8qwn+h6P967S2ifIwHeE4UvF
lzNMctcr/uSUjEWTcR+R6BZ2chej4rBe5qPN3dWOihUp0mZhEJzP3cqVj2rEKWoj/gmVzNuE1QwZ
IR47HplVrkEpF/XKo0OUtjEWh47CnQSYefLMqT9mhD62DRvQmrVzpn/rvs1Q8VdjZ7LFqUve3oAZ
TbIAwT8VYBfijorYCBc0I+N7BveH7f6LZ49zlpViAw9yZ3XvmWlu9Sy5jszouilCFy7Y+wpPcVPv
WO9H5elcOaVXwygPomdLrhx2mkweWQlnJIpAi3Z/UKV2EIbzV8uYgKyUjZyoeCqhFK8qu64yh5P9
F0ibc49gngfGrRSdx1I9H7LNiejBaahzFJnW+6wwiu9a64EK5GPERugGSn3P+mlCGOLPKzSkJect
rYLz0rO0NnY4KqPw2SmmS5f17BOyAWBWXbHp2WXAmVXuGDIjbMQsD5LzFCeIDFwRBuuKuK9XSYXU
6wF3/jSWxC7NH1pClpw9YOQxLTic7HNrbpz1FNKdeiyiFjEgqOAzmJi6GyRWP+o4jnQcawE9KrE4
+9W2OVvthWC3HRS0k9XP/R6R7cee9K0ZJ+eJOWNuaH4Vyjc1HLZ90BgP41gyQLRhW5QOnQ0ZOKjK
gbSEO4DWtWrbC9fOMZ/p5tlUJYL8TTYt8c+m25j2BpvZQa/iv1K3fx3ibhtwwRVpEIbRUiEWx7FJ
faJ0gAgSCBtm+9UFQ/XrzTa2s3UUxGRJMo4RWsPkZFo2uklyrc4YvlS4u5mIdYwpw/VaVFjCielY
jWbGdEQ8XZ1GFHXEUSQSiEZehz7Whu2kkZVXEbaCeL8dMtTXljXzYmrKgxEZrgZnoZ5Mym+DIQsg
hUVnMt4NOysr8Fj2eM+Twsj9HqTKozKztU8ekP1QVhI0cZJyNuvqHe/fc5XlDclP9ioWDdpd2GVF
RPWSd7s8jlj0JB7rO2ntf2qjOnxdNUqEgGf4uuiIWZp5btvEal5K3B9v4Hyy3chGlzeyTuZLiUtI
B5G8D6wiJwC+TAmZ1LNrKbF/4R8CXU1cpt0dGk2gGhizQt9jvvcDQb5TE30vadvv2DqMWSUvJCkR
TUqmRxRcbSHY/AyXiOdajzRsd4zzNBgWqv1aVY32zpq/fdOMOSeQe2q0ncFk2yVENtqJgqFDOgTJ
cdDMY+XAyTAa1qxJZ2MLk1SYPQsv+aWGELJrF4PVt6ombUumnV+nFks1LR69iSwqrgZ9wUJEtjM7
a+0l134t4eCyTciE0m1L+yJqB7fWgDk+rOAMVEkYHNuY9j5P+4ktVUdDgGK9+hFHGnHYjY5rSQtg
q0LVT55Z28fsZRMFk1HRM0EWjg7ZRWNn554A57CBmoTjbaxi61vmJuySuWfwaZPNBHHKvArTCIy1
zDVxPM1PaP/bMCRnxpotwA+t07DxrSNnw5jJv22xLNs+4ZdTM6AerCh99ZMyhrijWmY7AwgCtiq9
JDNxwVNYkZA5zNHdWrryL106Ot24LOhFDU06mLAt8CNux0LflYzYaj/26lM+jT+V2iTHwhSX3MyC
nWEPiOTwSN6g3HDddjarxybIlZsTVxZbeB2Lks0o3hGgnWfcydMr8JeO0K0ULyTrnaembYZtqFXG
SXVk/9K1GmKwky8HukmWe+Q035NUWf6KNsveVQyShExPw75ANwWtKmNekYQUdr0JdWr0UVd+ZIt/
31H6Zz3UYmZU7BHDhVrbYtoMlgz+f/aJqabQZH5DkJtTq/yPq/E7VVmdXBFte33Wn2olNrGSVEVP
DVOlyhHfisqcumV2bYY5p5VgPsxoMHtltxbDZ7gU5pYIhfiMQ0bzNA21omJZlbqs6KYD0SwYQGTf
vwzTwJ6GYzMLVJ3yRS1VKtRB4bAmq2pRN1liNDsjYSceG2NrYA4xu125Kj7V6Fj/nLghWop1MFAB
Q822YgpNmb917GWVOTHXCCmw48h2BalDzG45gwo4eE/8LzijNMTwUs37B61XQ07SaZWlZcjOHXOG
XTvEv+DsY4zOI1OiInVYXaiRwiJgUSgfFUEqWcmnEXprQ5QmNijLZ67eFhDEHGGwtZmMJkk/X5Xm
AbmOtaA+Hq+xINzViCH4JxYVhuVU+6pMv/Vgec7Tia2WyxDLmx2BlWRdE1qHM82Y/jDZ7MOm5DzX
qqeEemokmJvzNF9XpM3ALO7ppNvcTEWFxZ74lgOZQStyQpgvytQz3STJZ2uuebJp4LAp0sr51ll5
dWjLwcaoy8TBmzTlY3DoaHvq4Pd0FiVLmNpwGF+AC0TDlo/eHOJ2qTkDmMNSGfallydWRT5TFv7o
TvhJnbJcxFSU7xlzImN+CbOK2TcaCsyNANzBvCCMsY7KKZcHwV+j1tmj2tvBbzdLEaKPB/HBCuxr
wGX4NI5GczIUHIa5QrgRyEiHQ2U9OLJF+JNJ/moAFYzS1rDZTs2adjgAgEPkD0nr86h+yFBWo9ER
ENypO/y2ycAcsAhb7XXWi1zo2oxaZ2LX8R3XKhHQeMdZL9ewPTLHcosljLb8rOFBieuIvFluaD0R
PICLIszTCO0BAxQdwzlr3vPmfcsSiTcCLbvUBkZijToNszNa7QDKXZETGcedQvEs6+W9hL2zxxwp
z7EwP+eJp6XTYn+AsIQtluYF/HvAVF9hpDYCEmjh+6Mcl61bN0awa6FCMQdK6i3JIXBFasJ4MWaK
nPIb91VHJjuBEBnlHUsUFOps+pFVoMKzigLJji7GH956Nd1ijuX96XP2ipC8N41GEjXDK/QzIm1I
qFbpZXIq5VCxvhaLfjtTexL0UjPdhIKhg24H7IT0XVa4VTyDL1rdgYHDYi6Wu9ptoybEwyDvIasj
ZBhUWCf6pgs2zLnIFlazIGi8Yaku1dj9qoC+h0dJaYYbIUhuzahnh7Yx0IvYWzKYpkcPTtxO5E8o
TvASKtr4l3Oh7/kytX+Fbf0w1nL8aszpsyj7U9cJUAGdcDgO1j+svHgN8hrwo6poCk5byObc6/lb
UZvanXWH/h1KEPu4q0v+P8LOYzeSLNuy//LGbcAVJgc9cWHupDu1jomBQTJMa3XNvr6X95t0Vj5E
A4VCoZBIJ+kmzt1n77VnX/0ahjrT+7SYJSPgAJUshnh2xfZguPJX3Dc2zOf79mKCzBSilcchZ+8N
eRkWMe9islokmO0+uG8LhaGxl6ciN/0dYYEGq2XaIuK4Fmmbpnj31wJuj998coQd8SjFecO9z3wy
dRQxbdkSwGnysyS/AWLQsaFtfJL2fX7XrO6faEwvU65jvvD6fjcLZijTeneBa5mbKInI+MqAI5Mn
2mnYg4izeaE1bs8FQvIK2Qqh3xi3PqhVzv5V0pF1jkzUXANzgUe/BOU9sUrnXI4+qJc5mBP2ocSd
X0s8sXtoAEgF1IBZNyrBB+nP9M5BG2JdTGhimwlYBufadbPgIY0Ddtf0pnLLuYj+FgsTF2ZLbIKP
lmLrHRALN3Sc9C5G6W5HuY3VezRwpkB4iWpacGb653/ywnkEF/bY2iOCYTPd69k6V13evkYRNb/R
0CZbStg1L75sZB3ST9+l6gU7ZPtlHmh/q7zyldKShMLweHxxTAAFRRjEW016naa2h6WpHwlZPRc+
SSqbGCUvcx6lm7Vt35Ac3NsyYwa0KfPecWF2YW7X84dQfimILJOpPKzkBss70RSvbXyJjC0e261q
tqSH950WREBK5bYdV9YFPi8MH6FiU07Dn6IqfwT14khUGIZch6V0C6aKWyaLx2nbaAtOg+BCjQ4y
jca963s2pn7N0D0PZKonZtNt21LQ7qbjLzWVlCL0uX+zDPGloyXAzmBnYN26BDlx4bS0heUFWK3X
6jjqGgt/OgW13Jms1JKtq03DpJ/1f2jZK/dFzpBTrFiwi9X7StHnwqpOP5qmIkOycBBqCmvdZBBc
tuNCF3lGxpNlBkCMPTXe5VdTivITitrF1p2jVe7tjgWaF3tY8V274bGtaAzd6NFrHukDlRzyBcW9
INiyZ9QNDqC8xDAo9G7MHiCZ2iOd6c4Sjl1u0xjoG3lVZ9XMsB4pJw/HweFXiLGMv3IOca+6hhjf
RHkqrNQ590OHcgJ0CpCz5HHs9V7G8/hVcHPne8u33ubF/V3m7H5By1UhmH6AUt7k/Ey6GKkOV/Pd
PPXTK/8WfNAudc/phSJa5qCbOS72zyx0nwXByV0RWR6N02oI24LFPuN3QtBBvOqEjqMjVhJ7v9j+
D828rPCGydtPJQfpsAXZdKWdlVhw4S/lXb+gwrWUy/MPOZyiNJtyh4fkTZL3D2tH1I9RTjGX5a39
UCYVW4pyEaxNGZ02NINCBSCUwVKK7ySZcCSl/eAhp7Qvizv7Dxa9RuGUTOWJSmm1Z65pUT/ppPAd
2jc2np0EYRsF3U9+QbdhRGFenDzrfoQ69d1l/IPWykVs8VzYYVn1972PdBAbP9qhByFhBoN3dO3V
3lmlGDidiPHM7VZvC5urDobWfHQxLN1MgdtepX7qXxVdh25uZ4Rb56FGS5M2SxBT3XUzj5lyQnVD
utQXQZngUfd/W3chFDxkl4cITKjpHfINRZve6NzWlWo/ctH3120X5A89peM3Sk/Zm/CcgIDvpWw6
T5cwgEIr9hF9pcRQuuXadsTXimfNAhC3ETW1DLTmWlcTIfSjHatx7yCUbTNPN0fUEuwLSvBA9/mB
okSr67lK3c9RgGFdnHTeKQAIO2FlL/l/G70wDJJlIMhHlc64N6mF3BbIKJST/KG/991diOKLTCy/
fFSckzZkutnL19dUZ+RPq8BhJwpjzvi63WFLQIUVdF8+r04KHsZFrrQtTGWWm/1ubEpMbeauDU3D
9h9vcLgnmaS39AIujwS41NawutqQLZMbVvsoreV1GiwXwpDVbE2euqEthT9S56iGfU8MABIQ09kQ
ESDq40aGvgnkTgiWrZw0GqgJyFkOLpfSGfbc/cBAosY7dZ5Uf2ZF7Lk3I2ekIbXWMGUE/87BNd1T
mIx/LWk5AUD2OY9G0nFs/8Azo3o1GdhZMeYGzA65C41tqqLQeDAzTdNaT42XO7vcNYRmIl3Rrjcr
1/90xyZ5Zd4geVchEtG2get61vNbV9rZoSZXQ+aPhDGiUFu/rR5psQrPxK4HWhqOk3T/pO6jXefH
yHXmh7aAKRmWMfvCJoh5Wailu261lYELEBYJTOZtoGvFuz234CNqIhRIjUv6RvfXwhGEWOQWuyrV
jiuSDmhndRKLXE5UXNZ7Jm7O3Agn15VVfcDgy3ez6p+L3noTHAj2Wb/IMyir7gUrdH/LbprG3SpG
xpJ5dApI8JETbOMvNByKHeFCk22Puq92SadQjXm0GVEaPup6FahYM0LL2jlnLq8G2IX+KdrOIUgw
lsektFd1cigfHr6NZ7kpKVWfim8v5nnZqPTU4eO6Tj3MT+XkzlibMpA3A6lSr1jMtssWBCeeOsly
Y2ZbPvaRM9tX5Joi+sBVkYUqUpnZEkzB24HgMhVhlo7wZApMaKBQHalPrU3ecQGYdFxxxz/ZrFAx
4fdFSIcaRVBEEM4yX9lyUn4OhMCSdKgEYFFBOe8pK7Z2q+fNHjKTyJFalobmXN+F35QLB+/t4r8N
KZp8rnSc7yq9vupVs1GCLqURTqMYE+iCN6mhmPU4SPlJc7TZLZQEL5u+XVY2oVnTva+UacawXmu8
BKVJ1FY1tCjTNqPvfdlNyO/KvqUGWjxEIqX2dsIvY0aWc2C/1j2tft2BB+flE4IXbyiG30oiu/U9
EQGFAW3H6qDcDqMd7Ms1L77XIOrOeZPRxllFxexue81isPNcebfajQ+MuXPCZsj8fcEB7rpskoFV
IBuq/lJtqxPp3NLCFTy0whl3gTvQpGEh280495Y0UWezFusLXN76uNIdTRLYcreBnw33RLarsFEr
dKNeUiLNcXTbuHb0u5gYPJAsGRtWLQ7kYXFz9DzeU3pDt3M1pKhxojgUfk0R+YzGTpQc85bvS4rA
HKa3fv6cs765y6rS+QIsAN3NQdQvoUCu/Mis/lbTWoek95Kty+SwI84/7Vwjy5u1WXAy6HzCWpjw
UmMRlfK0Z0VSLTIl0x7jefHc+EVnrOd4YVj6VXRWSZ59sM4+Fd/wYVR7QLmrD6YXZZiaSt5zL1xW
UIibdLhnUFZrOk6mMoArNP6iNNbfWMTQDii7xV6KNHkz3iKoJR6753LkCsGCQUHu4OYcgCyWpoUt
LKycSQMhFSCyD/YEDC1bsbzqfskkbb/nBX4Qqvx4JGWSn9q4bG6ryXwJ141vGShKrivszUHXtiSm
Vk6NbjPfr03lnogBQ9RjJ7lzBwf0jI4rooSk5Safh3vTsfmoSZxzAmJBF6TIX+kQy11R9yR1WgjB
+PvWGXOy95FAKt4MK6XsC6iHMO652STi/WXBznSZx5cLmMfZsqBmDARu1vc8Hu2XPmFmmxNSGtU0
uOAg/SAsHLs8CjSsTZYub8DekMY5GsPqcAXKBVrUruwctLml5jXjIFxYjC3shsDDpCQzDzZoxT8J
xjLyLnN0FCVpUqfElTcB/2ApwAlHpvRx2G5OPN0EaciiTB/GGYQrzKT67vII23ikMDcVb959RQ8L
Qc0amtXY/VpAXwE0jW4jl5x7tFTZroNFhZ8l+cODCFSuNO/LhN246yJ9TObihalp2PrCejJ+b/bw
yaeHvFT1S+wKcxu0sTivVfptU+PDD+rH8W3t5yI0ZuZCD5L5niOkHdLr1b+3TYFqbWusc41k+5Wk
P+Xqszqmh/K14YWyU3TsXEGcsq7iiJbdhsLqfSdsOHueV16D98NekqyxurzmeH85xhe/OdAiLGkL
D4sZNJwBLpQtpevtrrWle/BrjsWzltNrnFHu7Pdjd67TatpzTMLrN5fpE8sO8uMdnuEUvHGyWYlK
bdYu/R2UaX2a6q44YdjgR4exhBoQY56ux0Gei7xBcfEHhwkkhnaI29MungCV6eO4VvKB5RCu777C
oDYRX8DLc/kuYpkxjKwDCK3JtPqXM4vqlosPFEOS/MDWwMuWarg/kcY0kdZ0YabpoHe9Rk5F/4DH
NxC3cRpLoStXTOtQp8lv6r0hmH2YWgrq4rZj9erViO2qard8w3QRjr2G4KioThd4bzR8gg2uTkxi
Q00QA+PSxkDZ4ig8PBYoKwgl5ZMZ7ftijJu9ANN9AAcqPr2Lzby+pA25jRgebafDtuuIG3eyfsti
7sK0t027IeDd7bNMTtdgSWZqNrJPgtfUGpcCf6/yyfbGrQiDoF1OyWrrfazYFzYi/0iLHpuwDUPX
GxPqfGUZxvguQKLl5lxXNWeNIcDpZHEa2CV2w2gvsFgErioP6dp7+3gpuiHEr8a6eg3MVrsW50iF
scu/lAPHZjgFxGaXs79UAL8iO0gur4D8PmEF8BsC/wvSFZmwnjnq1NS1ooSzGACes1DF8c8irj+q
Yeh+ZD8kD6nr+/dRgr24o6ztjsbFC7oq6nheFnk2kShe6hovO0ZeIklEbZKL23zABPLNHtm5jSqT
3EmflGCFsgzjBFSXIt0vEnauiNrE/Nh0szSHKAmNwH5tKY48JrLqDqRlCfu7sQBHQoHz3MBMdeOV
YxVz+sFSRIR6iYiLodbd2RoPsaf0VZOY4AQSMd6B45bEOtp0O/N03uYmcE9TReOcZ6o32rt1GAdk
f/OlnokPJf5+kIt+7uqVrNzMqCWtoQjVMl/MmXyrpV1/ZLGPU9i3uJwn7igt+28OuLg6lYjwoQBw
twCYPKlpCLi1wR6UFuZ8bg94RnM/Eexg/HFsZOQigopaDhrYQeH0wZWDuo6PtPRgPsWsSp41Uflp
39ML/07Yo98GPdnntAqmTeRe8OZyYfLrfAwWumHYmYucJMgwZ9eBNlCRq/Fp9qr8qIHHb73ZYjcM
T+qovMk/zzZBgY1dt6zm2pqm8U0WK8PKuxPucipTTgLzZLLnqCm/eQaDPa/cy5aozh7HJTJPTjnW
PJQyIp2+h23cTdT7ApjtbJslZ8zHBBQwu08I5ulL1WaQ+1eMHZFnkjARyPq2GwkMH6uuD7gTmPP9
4Cf2ys8BXjN/FJke1lbWp8a0FKLOHvNe00GgTaDj8QpMsQugPoqXGCwFnjZMvwLCNiLqGu+0caW/
ydg27OJ2TVGXLT0grbal3ArNn2xYPfVE2FM+6jLDCqL592TpL+SDgIN1Oe2KOWIyMESCkIui40rO
ABcw1jrTIONZEZuPbGLLKyKe12zjjuXYJb8Ky2V/gGR2VJbprgO6aXY4MDBXV6AfrwsoKrxercHw
1TDagjnMz1QC41mZeifkj5SEixP8WG6CO7yNg1Ohu+mkuWdAjTfrGf6BhZwbFB2v/wiIeBwRXkXT
npZTMbUw99M6PkiOYeGyTGiYJr6AQCBPsGHOWiDecb+3dV8fMj9znmbtFk9LGsNY8Jrsgq7QG6cn
fRnP7HxGJhVPeX2YdOpjonXzbgE+G45akkKObF5b2g6Z/SP1A0x02olpdKHyubF8ik3Sv0o/x6pJ
ygcVvWf0JyvOatjCFCGGsbvubCt7tn1mZTVoF9FkHPddhe+sTovhwwCefKyHGBeY8a2XvmRDyRoS
LXLitAhbHHDpjGsgt3sFgXeBhO1jAqwmVx9YDTAldwAnAf8YdoKZeQA0La8t1xk+o9ZxLvwx091P
Ek4IAZp+K4vmG41B/0yj5JHOVm7vqoxjtA/SYbVyXB2kCsjI2O4majkvyzEpP90i1/txNsN7NXLC
AE7CwD37X1Lz1hiTSIflbGN88Z0O1b4340PSeumpHtFPJUY2o6dL2EXPCY8emX/4LPo5w+NhGJbW
um8Tv7wrfLd9UAhbaKtow1raZH/cFY+mWVxna+UpVQ1w9gmIcKuHvuY8yCZupOdi9naJUOtt4DBO
kCNE92G7gtNpX5s5Y14DgjUqVL/M/GA6r46+NXghKePlAKWwO04tzQMCv9ZnoeZ5xZZt98eax8bO
Xnl9WbbJz8uMNWQRkm7vDIp91FLjVxRomhrXxw0HaCizM9kcqFU8Amv5w/jDsOYUl1dx1133FkPF
SlvlHqbkLMOevtfHyMeZC4ctuZfkzyH4w3S7GnXmH0ZvLsm1u+0hatcBMIe3fHZ0SISk53loAA3k
HUDIlb3B8FokC3gtu3TZC1xSJ4wIR8nW6dkMGMvFLNYbKj7oG6Zg+QAfFnKw4B08S2XdKt+eQs5h
6jh3Q/K7aqR1paMs3661+T059HgOdZn+qYDy4YY0fSizuQln+qxJFKcaxlWsQ7li5WVxzAGS2oDQ
prkDzypWtaSWvX0oFmTHLFUHA797s2hy21PsAGPIomG/6t7DfUq1Rj1M7nvXzEh2lyfuQtrvatJW
dO0b1PBNarpfuWX7v+ylY7FYu019BSe427nK4fuAKRDHH+WIL7Fp3WrPQiI6ehlpnIg2lX0l6gxu
hGcd8yTO9mk8Wjxh42qvF0zLrfL/DLYFKeqCB0PwgeWT5PBNJGydYW3RDuFw8D9RG1h89tZjLGr7
dKkTfzQwrSAwwCghkoJ3YXTkVZSzzptdRUfhMFFb47sfjBfqTGuAdXLhDjKpAJ/aavjLOyLEPyzr
Lq4qqsa2qfCAMfU1HR95PgKIzIPsqnDwdhdw1dwAXjNyAED24t2rLDiNddTQHkgmJwlWebLypnlz
RhA0LlG0/cjldKeZg64z4ADbzsWlUmRZfOOxoDrPXPq8qYYZLwRZgSqncWmq4Qomzm82RfqeOPoX
HkAkOvrSD9PsDrs21u4h4Cx4TVeFPPlq6UNews2hWHkCZl0VkAQtZ/hRdhqmeR98sJwzGw6VYkOr
GDZTl3oLir/6bdqhnXABbiGauXunxF3ZQBLZsIzJfmvV1zcOEYEb5kSuRy3Io1lsDk1d48K0JgR+
v7Iv45z3DDGA3AQMIXB04BHJuiSXuPqSHBJ3phw2o5stc60v3vSpDXKMB9OcrXaYRV58xgOLPXBF
LrUopN51srZDJco3NLB436ItbpdJWUydVnpCzEv2i+UxNZWN+LMmwUtHEubFLSxuqahyggdvNOKG
1HEXBkXKYEUIjoi9puYbTxOAC2x+tBn6u26Nq3NSGucYK+wmMYSFDuaHxzr2ln2k/ybjLLnnZDKd
lODqWOu12SXZCuYrIUdYifgRQslxpYaTLFfL5o7SYQaxpUAPI9morKo45CWZa+YDEgS9BTyvAByc
eGLe1qISV2i+0CqKtDkJj+fQNri08uh58e4sgUtoQB6CDEauJ6+9Q6+L9qFsCsBARS/OILrXbSrR
CgI3rY8BG40jxluIB5KZJiyV04YmrV77iq05D9zkSsNY9LD/L0zODdTLjfEHbzdTZLPXVZu+2dVC
XQj6ITZOJP1r33L0G5YnJ+wvowXki+YwKHRoZDH7tBIwP2bdFISlwVWbphMcjhlbsbHL+jVPverR
ckjicnRe8HChg+dF8xwsRoU8JaBYsog5DrnwHlLRt2EKr/kVnyeAj8JnMYVPgd1nLQm0sq8xxQh/
HlBzSBUfuqlhcYpJlR2uPTNNAnrNMTZXssXw0QfIz/7AuwF/6aUXVVgvdl4CsSiS7sUqDbQsloa3
IKX5Ew9N+QDsHViHDWKyX5t+h9LYwAwXKPF5V5yjolmfa6aws5Ok9wsUi11WjT88VDgmB/HIUAhE
PqL+BNAIo66D+2fjMi1Sq4HgDHzN5BH1GkMxXTWRss5RiYTTtQiU/DGxIBstMRcP4gCE+z3xeS1s
qjEBhownLCqmRuw8J/8DFLTmcgVcQHy0xbCEpxdch3ww8fxJ5ORXD/fial6T5XVANt+xoJ3CJQZo
l1ZDwESQuDcs2OpDH02cT8hPg1qgVKe3FLbRvG7ITUNkC9AutsBmgk2es2MsG7fe6t5t4RDzCupM
6X/lUCHPrQ/rqJkYaoVYkxsOdi1HFHxwj42flwd/CuxdtKAVzRIISDPp7Ann37ydeawxMeP9mWrf
gO5E0+yrFG94HXlnoxoStPl5bR96AQYF1r/4cJrR+Z2qC1LLIzDkwmHZZibtb2Q0e1t3zJewWiM3
9EXQvWVzj5zgcTqm8F0g0CTmjPVcfnHzk0LNCo+SmpyeDs4GNzAdeY+quCe/wz66qILyjJ20ZKiq
GTwoe/nqLj7iugWoU+H3OyQg00/s+/K9Mrr/ipIx+bZq4JRZHqWhbNOJetcLAzOf8Efjg4N4rZG1
pmZ8TXF7vQnmNVy5pE+9yRgW5xGNRVkzJi8shyPG8iJ/nKkeeQig1mO5XwYgVjN9Y07r/nFtvDf8
V/Y6e9o+OtgkrtoR3XKbo9VgiS8KzLFp0bXnNq9aFJO2vOJBtb4o3VjXij3+oWhHni7MKXJkaMId
w+kw8wjjReITdM1bL+KHEdg70H/kpSJ4aeaX2kPfk2g4d63x/FOM+xyzBtY6fK+KmBl2wZxLiLJ1
7xImpzr0MVhrcaXKkY4F5NqDVnn6rC4JMeHJ5Ixalv+Umm20wER2K+qC46UczT4YTHHimFHfr6a0
Q4s2tBBWC70Fbv6aWrqtt/0xq+l9ARoXoNT6COyUpuycGK7ysfT3GtejfZWUN0RZYZSMEeuRZlBE
PjIkCB/2z4WWMrym04W44cM77eYSdwmGTxYBePqMTtet8rp6zzMk3Q+0SPARlGDMHFl3C729XAq6
w3NfR+tXVBc2X/7F21Gl7XXcxxl+Vwtuu+D/g5tsPzjrqtnOmnoX2ENw8DXflNsBJxAAkFie1a8o
zOKT0iPn6Gb1o2h5HqL4/rd/jtw2rOaNNAEdSLn58Ge/uSH2lHyNMplu5Ioix1IGm17rBgwS8E6h
PY3lPbLw8jbVPAVYw9bHufBe2tZ0m84zH5Jd0HdURILNUhBwSogYp8pBvC+cwDeONumDxW7msGoF
0aAYuFC4xU5OMtNu0OYMO+RSRk4hNkTDSwML+lNzivHVb1KXwSoAvzr20b4iQzurS2nMAAI4QMTc
Dt49JOP2pbYh81yajuJTYHL7GjNfs3OXhdWn0MtNm5U+b+zBv5UVAhn9fsUhHgMumMkLcAWxgGcf
SB/HEnTnFt35npVGCiO2+o2tJ97bnM/v3aSVRzOBksvYIGItUuU1uio5XGTXw6QBzUVjF9+Z1v2C
V19dy3oi5Ktn/6xzjepaCZjuK4fhCmM5TwrO6dLU0aPrYpiMvQY9pYLsmLPKfKqwVO0VB51745Ez
SCWqg57hEQ1Z4992U8+LM7Avgxn5j8yIHLmQb20R5JnyfKE25HJ2oncxPaY+7irOa+oCgK74MTSn
64rH1DwEtB6nJFKcoekfnQUKJs8SgDAx1Ux4GS3SOBLJdVxS3qF+8zu+jMxV204/PoTGr9Id47Cg
DQzOHGCWxIqmA6pl9SSmJaYxxh5YbxH/yTJcOp4Wy1OhoRBGuExOg0f2mkpiOicUnAF74ZdU3XDq
PTIDTmAvr3RkKWTFyL7GkUNM3JUfPmiJLENogn04OJDchgSCdxIcHDwTt8C8UjJamDmovpt3dHyN
2C8aRLQCQ7FFqlpG5M38oqF0oYoMCCiAPkNQCGoTpX3dYM0PXT0FV225NgdL4qMZV6s7cuMxRvfQ
zYfMS3exKv1TgTN2xzzH02gY3xtchcce58xj66+0g450KQJUyEJE6PkK4Ce3q9czqC/Cf4mkePQK
Z95l9WKfV895V5MDX77gfTpUrCgwXPqPI/m6cz6UGLoHro/WwaJdWGNyZLdCogrfwWEJbNKxLU4s
tqzcJGilTFsW1xovpeCGMqxkN+eaFA4Ebg4zJLP7pV941Pf1SQZEBvTYchiLFFv0qaqO4LUE9u8x
O1aO037CASSlgZ1EL5B2Rh6BthiuwG1x4YIKsnAtcWgtf9t2JzbLVE5hE3TNLdeVvqK/bYUptXrk
CpOe6r664hnREJj1huaDriSCxJM1ehvJkRTHoiJy0uEBQc3jWO5pybMSr5HJO3JJOQEaCxP6o+bm
4hEo7Z27kl6Z7G7Agxv1b13X9Q+ip/Ixbv38EC9G7sCuOTsMup9s/1kKAt0817xy9u4Qg2FvekAM
BLa3GHu8Y5HBFNBjwMN+Ub9G47XnnvU9YSN2P73Exxy3CPtzTWHNLOdPM+XiQOreD/3SHn8oM3Kv
ZZDhbQjEF7i+Muzgrj4Gc/CZeD6+tg7JgPXZN/5euWdtw8kUPR0FCdqb38y4QOyRhq3JRfET9cGx
mc0ksXCYNU4UegsBQZtir50dW/XBCyjrqo2queMbXR5HS8f3yhnKR5uDIu7xwUxhizB9zUX11Q4s
J5qy5sTgJ7yIoknsZyVwlPZSbDzPqnaGTO/GXipQhQxuW7OS0cQUWO/HmDffELFqorwvISGXmoOx
EkUYCAUG+WYZaNKChxjgr7vOKMHY8VVw9k7EsveL6o8aKccE91T8HpZmfnC80fpsZ5ShUumBQKL9
2DJS3rJZA0clIvOLOe8Dm5mL1Eo2hiZUs+tGlKJ5wq+QZfU3vxy3NGrQBlmuONYZKyi/SfprU9g2
AOG2e0h47ByTBl4mlj/2EmxVVUWiHfMNjSusLxSxuNzJbh2q5XeyJE9rpxyZPBOMpPajJbrCD0AL
1OgtuIpRK8UKhWakBwS3FJam3uvW6yCYQBsnfv42RLgmfcWqoc95NThi5m+I9LUdastCbOs60Pld
jzdn/qCKEkE5Lzw4IwKwP1ESY+ojuxlrm+ckICeplz1Wap9MCWkKMVNGtFaEJwPj4gWYBn1QeU9Y
vVuoS2DJeCKAcpflOU8Wt1rC3slRUhPutALAB0GuMdn6+SJY3bA/S+uRIQDHPfkZgfPYs/qzM7gt
SwfsNqwJbM4Y49LEe3/y/sTBOMVsSo25nPQt2FbkpwjUOLt6XlgfthGeZei4gOgydxmvXRzrMVNg
Fud4+Nu8o3TW9Rkq2ZDKN8xHb+2ZfsmR5T9VPz20cOwLgTOxbXXgMloXsS8N+vxjHjFnKdcCfw7U
EPta7Fz3DTHSDaaNb3c245/YhWRog/y1iubHR5g94MRpDhTFLZefrvxD2sDeTZqlfqK4z6FHgBe8
wEwFj2JyggC9ywQQkHhuoWlu6o4FpV/Y8651Bdwv8rgn1CPU+5n5bdPz4iUF5+XHjkYoOKdQz1Kf
CMsYKDjBududWWKtry6dCU/8s5QaDIm1L8fU2ttjshDsw46EKVF8WyNmTLS49jt3dcpJIVccT1v+
NPoCRbAn4v2u9uGXYCe7guoJDBEd+YoD6UTQIOuv8hF1B7i8v1ds7CCIaG8/1plzrWSe0htqQt2S
T25Yjs7zzTRZ6pUtNkFJW6FHup57bUeMlbwriDhJTemoo6rbXBm179ayhRpBYYDXpaTcOkJxRoMK
cviXRB3TZFNfaCBo05jQ0nRrdyMsG9fBzRmDLfLllB5w0LBEIP9O/LKbn7M5Gj4U3C4oq4hKD63G
YkbpsbNdmwj4suby61LgLnRRvvrswkMvugtINDDgXdpKxIrVldRHsnc4ep7RBWERExTD+3lZlFaj
/StmUHhvKxZi61SI85xUzn1SosNaGO8fRdOQWTNBQOweTyCWyA4p3mGly9qbFBbub8+R8uTO5Cet
aPxYx4tpUsGnFSkRc86P434Y0g8b9WZTTGgUKOr2gesdHc6ebcg0ONYgimcHAHcYJQSMtgun1bIY
QDIRsGllTkZjEcGN08NwBP7RvXL4lYeJvDipaPpTrlspuVWyiZFYZuaoeHvhh7XMrYeoLY6mxYtM
GVnuNQ+1IdMbYariYYQ0plTnb/yi4H5rfL62koRNGjhw8Z2qfMNX/uoNLs+bqaTyOKVu2A3y7gd4
L4YnDr09VFk3363lAmKMsuJN0BKTXRIe5ZaBWzbwg26z1nIeV2youPLS7o3WGHXwm2J+yhPH5ZXC
Zdcrdqgsz1a2yHBl/FTZJ6VwtfPilhhW9Mg2FQHLtr0W/FtVH9ZB+191NlDD6bMViCNMU3+vBf93
xbmjlQ6Uo9nMOEr8R0X8aMc2J+GlfiC0/ByvzbaWy6+/f8S/S875CCdgktbKdWzxHy3q6F/emLVT
/SDX8+K/5gMzC4liUop//5x/15vzS0gvULbk8Uwz9T/L1NOkW52lDKqHJrtDT7AbquV4cI7pR0sa
8O+fdfmZa2CMdXX1/b//y1eEM//xWf4/P6sjfpReyg0fFvNRxX8CMN8BG2mJGl6UeMJOuLf+/olS
//sjbeF5ruYuCPD9Xr7Jr8/HlNPI//4v+b9iGijtyzzyUM9QBTC0j+sDGVEseT94XrejhWaKUj9/
B8GTydEK+//P7/w/fI/c1L72bFtqFiL/8T0WBgGE3XL18Luof03EyaqAF9ru77/m//AlksBRiCoS
PyXli//8LVmC6xJuTfXggcrG+Jc3ASYLsjP1UxSc/v5Zzr//ov/4rP+49rMoUKumyOLBR0aaicLZ
oCfk8v73T1H/48cEOnAd/nYBt8A/fyXslt4sBj6GtzYNEA/gxUL3j0N5wva5tZ8dHe2n8SVxrmi8
YvmDimkTYrkL6hseWGnEaequANVlrijF+/uP9q+b31PCE/ydlZbO5T///MlM0Q6WlQTq0Zn69069
4MP98/dPkP+6aC4fgRFEubwPXF7M//yISeLlp8lIP3J0wUAAWkJFAEQmTW3Q/GUpHDlx/6BM8Usi
vxunfbr4r+KsOFDZBE2bSrcNc9Th7z/Wv25fj3lC2q70PCFxmVx+6v/nXmppuvw/pJ3nbtzasq2f
iABz+NtZWd0t2bL/EPayzZwzn/5+9MXZu5vkaULreC0IBgS4OFPNmlWjxuCbs+KsdbqyE/M4o4en
y1B86MVXK6jORaHBxESvOQFvROT8efMcIhGHK+mqOd4RJKFcsH5yzpMfdFjew3KnI6L5nMpG+eKn
6A6KvedTaRC1u4Lz8Hjb/DDnV86L0av8MbgwRbz/aNk1mrc7SvT5uZW+5P05g9sNZRq68Syz2grO
3W1rk+0/WINkny5TmTvgr1+7mGuTQglZVjNH85BiNfmaTPutpNHClE78xmDF1AzadnCRujp2TmUM
TDXR8jOgW7v2EG3/3TSobVZbgtLbA5qeGt3SNPKdJveZpRije4bkY5aZTZufgS+ect25bzTl6baJ
uTnTdJW0jwwAQRrPWR57bW/6OZomNMOdoH+RXwOphFDGF8SFe2VuMxiyzHA4p5KojpygwzNK9JWk
PFOBRrRY+QAKc2h02qxLqpShIb200FndHp40N4UGLgGfoKrWJCQA91pRhcZoRM6RqF3fuaQIwj+Q
xOwc7NdV/bXxq9cGbFRtQYzhHSJL3WWlcbr9JXMTffEh0ui6KbMmd4mTy3MJEkWvj11C/2T29baR
OW9zaWQ0xVmVFuDA8/JcoZYpvATdvWaQQaPrRDyj9FcIH7ftzc6uMpw3C78rqcOgL04cikdakHYM
SiTxnpdH37bX/zcLI/+JCmwtqQCzzxTXHKJouktbe+GY/Z37sZti95OlN02DNrzRObMMS2xUrSvO
hfBKSjwhj+9Jr1b2TaIVV7UPEBqskNtZcCSzi3VhdTgvF5NnG0UUow5dnMMWZEN9F6tfbBjveoij
eJhX4SojO3x7NqVhA0xGqimGiJfUdGV8D9tgHKB9cssz8hsbUbqLmm+u/Zraewg5Iveu9ihcCb9B
SiyMdXajXNgdfn8xVseDJip1POy66gt5k682yp8LY5uErThmblkoyQ1RNWGKuLZhm0A3PI47BMo1
aQaLnqmjXrzK1aNkGWup+JMYPyXnRajf3fQ5cne3zc95N1OUKOWquGpc3LV1MqlBGABePlcdUTNw
n2STqQ6EIIZUrqOhLOiGnXsWel6uty3Pze2l5dE+Ul2YNEKTI5LA5dwjBRElCxfrNLTSLQZGk5pi
ifD5ja48qQOlGUUpM6vTY/DFLLi/IZL9dXsc0/NgiJAcsXrUXLjHR84ErRWihVTjPGQfPLFw1mhR
UCAOH6Pi0GXPprR0Owxrcn0aCMpE+mBUSRVNXo7Xa+b7YtuD3mFXwpziQ2JeGbwz6D+QIZXP86Vg
bOb0XdnTR3dA69WyA4K3PLvOyWahPOFeTB14GTaliThVDi/DQ9bet9LCJT9dv2u78vU4a63KqW/g
pvFvrf/N8R/d/MQGvb1+032IleFVLMPlpCj66PJJEjURaZMtz9BJrt3kuS8WNsjsMKhBmJIp8poY
BxAUSJSuluz8bNDqGPdfcqJZoqNtBbjx9lBmNwYgN9MiYJEn91plipkAlqg4Sw0ZH93ZSTotMbkM
W2xZUVgL+89fQUyexbBIcMkcstFWDEra7XxdhSg4RMBDbaBSrqGk2ivGfWCgvTAwUAkrsHa3Bzo7
pbzxCY10JMv+vigv/LJBBhpOB94HTQBpC8BnFUGs6Jup3d22M41+ONU8yyxF0TSihZF3dOCs6Gg2
K85BQGSi2lvEWO6CVl0wM7cFZUMm9WMiW2HJoy0omFpFOUwpzzqdDfDsNPvQ661/sTkujYxOUwqo
sRQQmTpnPGIqkvxUJIvsW0LdLV+IfqapGC60S1ujOy03MorZvoGt+NW13wBLU7DaDbLYgngWjUfC
VWQBulCkB97eeNGC45ifT4s01/AC0bXRstEhQTYwl8qzRtK0L6onAFXfbu+MuR0I7FsWTU1V8f3D
7y92oIuMklqoUXU2FBcmvh6IzrNRQfC/v21nbgeSqTNllRvGnDwOw8wwqTcl1Rn6JrSUHWDFEA9W
ze62mWkYAELesnAcOMGhJns9nLppFcehPfGcqOlaBwXaS3cNCuXes4ygaHp/29rfyHR0g0mMSrdk
8HnAR0Z7ke5CIxTqHnPw0CnOuw9ELdZOQnBUjWfZ2WmJO7SYr1LfWMOPvgHwtFZJTtMlDA09uerb
3zOzmJKiqsODkluAkPp69MCzFMP3gu7saQ+6K8CdSmnauleXnpIzi0nSjtc3yTuFtRztS7Hl0VqX
cn/WdNjv/+loFfH9hZzd8G+Mp1YzmF16izSex6OxdNR649ZLxbNaDLqZZwcFRd8/GMa9V7cLu2bm
BWJIOjhxVeetCspy5P5zsMCJw9VwdlSaoZi9OJBEYIeA0Aw60BE8F+TiZ+Vp973vL2yiuckkYtW4
WVk00tnXiwZYWylBFHRQs/pb+mdtX0A88fMXDRH5f42MZjPsZChY4rw7W5xvFMOp6hxLDTJdZWHZ
ZlwWhkyLVmFLM9VxmUFBRjtrgrpD4J62brlAV3vz6U1OeGNoZEsIhSdXNQSWrQGQpzmLMqTQifik
QKYUQntPrmbB/875f5kDpSrk4kkDje/nCAJycOpZc6apBR1zC0KnJKGyq8YmPdNy5K3hM0SuSqCj
L1NT61gVbfYm61C0tQSyoKzFtv78Ib/6ptFSdhqSsoilNNxJ3rqMftXCKZOfTfHH7WmeOxNXdkaH
HMX5KBOlvDkrFMLa4Cj6NGx5qzZ9zcxjLWyb8l2FzWHB6uAxR8de5pogjDV5yGnicFou7iNNInql
Xl6fA4jwoDQO5Zx21A11srTdG0646n3KzvEbxDC5ki5Yn/E5EEJyDOkyF/mI0VEUrLCxBNOozpL1
w4cIiUQxAIQ4ebC1hUM/LNJkmJR2eM7h33Bz18MswC+TpY/rcy//CYElDUmilA5nP11IAc94F5l0
Ka0EJKGn966hQC6e0O98ruD95PLY9xLCMcrSE3X2pNDLwb1DatYg3X09IOqwPVCtrjqH+VnStk59
p/jvVrqv5Ueq19tS3jtI30Bv0lDQ8o0vt7fNzLU/HFK2C4VNMisj/506SpzAkJadZZq4rTpbNdDB
Zu25dcH80G7YB9vbBmd2CncsS0fnKT1h45SVTrGaX1jpWYoARdgH1X0ScsDVME6AZljYlsPXjzbL
lbFh9BdnIjMVG3ywmaIzBWAgvq+rnVAcnfBX4L4bAW00rbK+Pby5+bwc3mg+Q45hBSYyPdtx+IGC
9qpy5V1ZdPcIRgNBgJaxb863Tc6cCBWnTpHEAD4Ah931IBXQGXFlSOm5fgnbL51xJwV7K36/bWQu
BXBlZXzuGgtAkoKVrjs0NG2o3tcCuZLK+pOTmqYBXmj3NroPariwhjMzSuGN/YIWnSSzZ66H15d1
L5R9mJ1DMEqrXFDvE5SSfdovoEHc5EDLAmGpjjtzF1/ZHH5/sW8CU7Mseu+zcxb9tgVhM9A43J7P
JQsjbx1JgNPlhlGlHcyBERrQ8YKFuWsIVAHapqbCYZPHdWJoRTII4tiKeXFXFjSfCO8hWDBLf1Xt
l6iGF+RVk5f2/+y4COi5DHSTMvxotQJZyMLKVNmMdfmRKcmjnfqHfzF1FyZG12uV0HMeO+zEVM1a
ylcOgp+lXyw4RmnG/wNg+O9IRic50Ui7KxHspBakKR6kRE0PZweSzRtZ8VCmNu2U5g15b4vBnSlU
K9kqvoaeeKAvjV46uk/huf12e+TScJRH/uzim6RxjNhnkSeGAbNrA7Knyxp6BDt1qk1QeM3KTcOe
DjrtFDA9W7jbIPj2aGupLLo8HYq3+4WvGdZy+jWGittR4VvURt7VSlOpNyMd/lYlPxmAVjwV/BaY
/ayQtqoMiFy1dnWr3Td8hQzdGjfoPs/E4+3vmPF/TMp/P2O0UL0Y9Lx52OdJ9WjU9J3CjdSWIIiA
K9y2NH+k/mtq7GoDO2hiO+Y+yRLaqqR3PXnOomdPfFJTeiz2jfOzc7uFC3PW/13YHJ0oqdQj4Llc
mBQZ37Sh8cKFmL5ywIomW8lEe0p2F1Z2fuv/Z0b1kftzZLNMw3q4Nq1HpXiOTG6v19tTubBo4/o+
ohI6ZLKYAG6+RVD7qOnOoP+7yxtjd9vU/3Jq/juc4VsuvHmPDE/bZlp6dt3nEiVI9d0wvgxcByIi
jlb6Ty2/W933UNur1tKOmZ1JuG+oUJvU58buMJUjvwVmn56V/GDXNd2/ewf42u0Bzs7lhZHR+Iom
gAFt8ApScYTN2nC/yc7egLPptpmZyE1TNINMFAkMUiWDc7qYRiDqJXgBQkUTrabmTxDvNegVZOM7
qPgFU/Mj+q+p0Z6vabrxGs3Jzo5/6NSvZf1RUdkrjIW3xNKIhtW7GJEM1XYQ6xytpqSHEF7+ZqXS
ylyY6D79Gyel0+2uSvyZ5JGjJhVQbhs8B8wejvJoxk9J9qRXC1CFWQ9FIlAjDiSFQEnjekgQ1luh
bzcpr5bHIPpZJfsQJRavPpXGUStoLQghwVwwOrdalzZH0xiVup8XYcGFbNnnqKQZIct3oUTXdRB3
/8JvqOQpSR1S+uIdcT0+KRNbNJ4Vxqfrj1oKr6rZ7KGy3gKvWcoXzMUyF7as0VxWjgc3rE+ggcjD
Ssx+FIB1bx+p+Zn7z2is0cxVEazKujOMRjwI1Rc9eM3Tn577ctvKbChzOZDRRQ1hS1BbNgOpggAx
OVqQgi8uGYk4fRCiV7WNdiTAVqbxU20RXnhyrd8KNB7av3GGvDUVg/c05ITjOpsI+I3mqRyfH9Uk
RQZF7fynncoLzmN22S7MjJYt8SQZyBrbschfc++rrS2lWpYMjLyT10FS7iKdcG4AyBvlbz35uL1g
s9sCTIcIwFqijjL8/tIv0W6FcGhP5A7HWCttG+1bgm8KjaVofcnQ4CAvDFl17EF4yFTRLQnp6Zsa
v9VA+brmy+0Bzc4Yx1UFE8z/1ujUdk0ZGL3PPu9hDqYnihfPElBjfpPzb5uWSs6GDXY9FiiiuygM
Mh6o9Ohn4EH05sHTnxtX2kmetYIjBhHRk1H+7LX7wKZ5idZv65GkyML2m1z5Jtc9pTzZ0Kj0GuMr
H/EMuam7InkPUsE7uImjP7iNYdylnW4tuA9pEhv+taVZ3McGSIrxiWoDgAlh0ifvEZTqvk+itUXb
qtjAeVoVjxWEMwnYefrX1kkZnIDIevQZSl78qAYpXB/yuvACsufiwhRM7lU+S+eE80xWhqrV6IDk
qHJ0Qlpn705BV5xeopH+lpDIkui4MRfSdJMtPLI1bL2LLRzWuZkZEaTPpvnVhfiWFtG16yPiQ9vF
7U08t7CXoxo5607UgyzLmuxdd2wIgGmibKJts5jInZ08k4IDNxaAhDFmxWzbSKuSLHsX498iSjSR
9OI5zqrrBVTglrDkk4PJ7EHgxDbV+dsk+ZgZNlw8Spe+B3ryRSu9B9qhFzbpkomROwZXqauC0aTv
dpn8DGigrZCXvL0y0wjfBCtMgwbIB4Wa7DipCAt/6AVGwDD6F42WfppTIQjDY+bFpk/ufActwbLc
KKG7r+gBC/KFcsfMmg1JSxM4DilUQKnXmxDZEUmDiSh9b5Fnr30Zroympz9V4DVaQI+aFMFC6Doz
q5Yu0sShmqAulHG2nxZRTfUh9Xqvyu+os2xrawn5MPjkq9c9QAR2n2SQnNanoBUYT2nWS8Tk3aND
RIWGU/f+ibXioQxRCIarV0LreqkRYOYwX9kc7ZWgLZUQvAe+kx7NUj3RW+fRK6W1+9sbZtYOmsGk
FHWDK2P4/YXTiGDAoAxbJe8KyZum7fOt46futkmNGiaqxefMjOewKIHpqgIeQSXRf23OLaowzLow
eO8hCNetcNuQuMloy7s9qrk9AdxBkwDxsXLjB5pMe30F9tt/T8McUnlNTe8NPV56m00Ho3GR0wrF
a1YnIzuqV9BkLQvUgtz3snF30OlCGqduc6lecBvTq03nQqOapQIfB2A0mrNcaRPdoJv7PYRbF6XC
LvhuoO6moSa1i8Oft2duen51Lk+6DSiak2ceZyNqAzafBjVU8gBwsDRfkvARkgdYjb8bzbfbpqaL
hCkmD7QnPWWTjICjwJ9XkCB99yMbaSZBh00BKvtPGwGSNVzAIqAlUBbXG64g9webcO++23YjP+dt
HG0100sX3hXTnWDyAuOmoklC0rVxgtkLGpG2RTN6jztUvOFhUzqYpuUlM9PSA/OEJRVvN4TD4zdf
bKmyrZuNfIZ/dts12kNUZ2vYZ16RFNjqQM4Ewd6pHUr0pLdFQd3cnsxpZPnXvkY0QyVQU8dgojjr
Hd/MIvncQjeRatJGUQ5h19Hsi0w7vA/uU909QkNNY9TeBrPSege9PKH0evs7Jk7r72eAQYONAqDA
2IuEmYs39mv5bCTI3YCyK9xwY1Q1vb+H25bmZ3zoEDSRJzAm2QotEwrTRELorMGqj3jjKhn4dL0t
QrUJ/dzSJtURfzGQ5vj0G3EY5IXlURRv9xBOhL0qnwvxPu+fGufB9BZSMZNtOwA9uaoZF4ksWR+c
wYXzp3NZcT0lVs9C3tyhwvToKe1TlvW725M4uT8HMzQRmSI9bSD0R2cwyF2xlMRcPWvJt0q905Q/
Jclp23opkPlEYR6l9c/6fzroePoYooX7R85xZNFEgydMFM95E5r4pJXtfQDI4/9mY3zmYyqNTtFg
o6O60MDzbCQL8zZx/LzfZIOth1AJ1RdtdDcrshe7+Bvz3AX0BMPyHIlrpXouB9I8yMmcfCEWmPh+
7A1AKR5QhqKL45qK3beF06OfepZ7RMQ7SOmQtUUo3X6m1fvTW484lWc9cT0d3IzweushXxUOYpX2
OdTEX3CqHWC0O3Rh+Pv21pvu8OF+5tYEmgWcefwsrBNARg56BufQoStfDR9lpYLYxFqIQacO6drM
KOrVNBdGYdlSz3GPRpMHLyNMkw5SCuUSaGB2QNRAWCeTkGN8P5eUfv3Eh73X8fufYmA9FT2SuP5S
z+OMGfaBQrcAiCVpCoZIwlQWS08/O3Z7Jxg2zRjZSq4XNvg0R8sLQaa3Uh1wXhTkRmj6RDLCvgfw
e6aXcivC5R8/iNkzzCieFKwNZSNyh5jJ5xeLMUm8jgbQDMO83nqdIgpuD9TkbASgYav8CYqVbVFH
T6AZFqKP6TRylEhmgyMl3QPk7NqUGUgO/P9l+pZY6Q/E39BVGjIN6vfbu3zqKOhjlAhxhugQ5eyR
u6usyHR60fff2uTNRA2ihGAR4sNVbhrbro1XjfDpcVmEITpnF0CxTL7lelx5CkGxpifiWyNKwn0i
QpjFXjS5jMu8XGqOGR8uCUysYfKeBETHA30Me9Clrun9NOvfTMRdXkq3JdUthMVez0Tw9CEUFAuj
mxqUuDzI2AC1GHICow0CT3Rhdshqncq6/Z6lBcK0AiTyxi5apAYYrxyF60tT4wMA9MHLSdpUpzZv
YJQRVmRraQAqIAb+I2V3pecs3FpjHz8YHNprGR4tM5M3S6enRV85uX9KHcP+LpktgDE3Haj5Qrt7
aP2suw+lJlyEYIxPAnaHjCTwqv9frxhtUSH1TQt9B/+E8pf6IuWdbq96C1FivWly6lnWH+T7ql3h
Kfajj8wEEotCiUZDC5/nTsgrSN9tH2H3wITxLYfFZiGknMCw+UDe9jRQqDyrAe+NtrQVZlHoQ1h3
ghMvQ506hAtMLyUdedsGnkB5EH4xYQkLs7Y6ZCaZgFCS6Cox7G8KYKTfddgDNhIQ+YltU1z5IVpk
DeRiv28f9Zl5vPpM+frkSTwyYNnmM4vOfa7U+LegQkZfG3efNmPSbSvywCWxwrPz2gzqPmky5G5P
alHchRVgPIvG79443DYzc9LIrYj0u5K7oft05P/9LO/KRNTyU6wdek9b9fnJ0/K15f+8bedvse8y
hcPqEsCDabeIA0BOjY50rNgQM0llfOJrkKQrkUiXYh0N0SSUd67gWevUQHQvZHs8QPIAfXbYwh1D
hsL/Rfianw23/abYcCH1nee/AOlo3pCGgs2vdsyXDNneXeFzbEV4aORVmyvG0gmaWXiAykNGg8cI
DnF0lTQC0iSOGYenumruVMDYh4zGmA0iNh+352rOEM9YDbc7IPPH7Q/QBEcGQqzhqUjj+rVLrfoB
eFlw7KV06WEwXX5KA4O2HPEZ3mGcQIGoS9W7AjkWTXxGvOVgQvXSGjC+59Xu9qCmfpbuCtpfqLuI
oEvHpYg0VUBX1EF98tXfSfetcH+l+c9Q/B61fzRp6cKaM0YOmdtKx7vzVL8+PG0qouVJlvVkGKix
e4fcyu/qPoeMnsZ0b5eY324PbrpiQ0f+EORqf19Yo1MkmtkgKGMVNCRqL7lgb9q0e69h/b5tZnp1
yCShuDdEi33I1rgeltqTUBAcOz+J+WPh6pume63MRz19KbNyYbnmRkRDG4k7YosptDlOVbtyZLk4
kdBVtr2ayCt36Mkd2BgXRjWzB00RbPMAGB1Qx6NzhcB2QjdAU50a8lEfMSK+W8n9mtiNspEzZ6me
OTOHRIQiDYlk15jLkTW9oYsn0rnvhYyw01tVwr0pH1zUFZb6isbZNYlLbGhtIGeIa6Xf8nq1XN9w
Vbi8iSycbVgi7AIl7+39MKz3tU+V8dqQC+kS79PpjenDW5gIcXMqnYj+tWBl+O2zWPuHurNeAiN5
0hU4MUVH/Pzm+NtgjOPgUaWM27RlJN17UG31CV6llVF9NFDSOZ20MLrp/PE0kHl088bSBhaj6/kb
3uRmGlveqa6DB89wHlB4XECLTHf5tYnRXV4lhWkXeASS+8DLEwhVBeMJ2MpCXVAezv/1Qg2vHBy6
LJPlYbmuh1JlrdopYeGdQuhKQRHRTtLbSO4YffVsWMmdKn04WbEpZKgKoSh5RH6p++F4fvzTBKOw
s4KBUr2RVPhmlR9kHkmCJbG6qWLTgcxf/Wwb/kB1Q4WcHCPnEr6dYdouslJo1jRq1zveyfOjvQP3
oynt4767q832Tpe3FqWk2xt5ktb8a5G3ICgDttPkUV3VWWhRcPFPUIhLa5WujUR+XG3KgfZeTJut
EToNwgGWsvFNvVsljvJPnqktSitBvW1gA1nwSZOs498PMklXGCotXZOMWV9kRKvkEE6+/95BcMkD
NQseEkQ/micXmZ5QErdl/tPSP9s1PRgmxoCEgaekPkmcub3c9JkRBCeNWl2ftl8DwvCV25g58vbK
MVYW6Syml6VCCEiBDaTWwCkzWm1ZTtPIjyX/ZNKF0BUPfRrAoHeoXW2jtl8rc6cKT04BxbB8H1Jh
jqUPBNWQzx7oxJEwkKOP25th5lBylwLktWggoigx8ptZ7HcoiVTBqcyOAcQ2RZUhWLtUOprxLldW
RndpGmhWQPYwODmetk2zH9Ii8mBSCWYph0ceBJOMZsqk12gIjOiCGpy87r5BQxNdR8ih+GmohzgK
NgEc8NVR7T9adHFvz+H0llOoHQ0ZKtyNwcpen+BYk1sNluvgJFuPqHV7qIsa3HLii205n74MMMUr
nbgOlD3o0mtT1JYS3hWaf0LmCWW4LwYidc3d7eFMQwSy/0gpUrTkfUib/bWNOKdbvZeK+NRb7xoU
jh5hqtPC5Iy4xW1LkxYoFs0iuNfAkdOqD+nYtak0imzPMJ3k5IdusTIa9VvomgA6oFpN47esSg46
SYJAcfdxWq7KDJpexd8Whr1Qxp85BfAMEznQvDDwZI2+Iwha+KyRnjnJYfqc2vY/gVXeRa23cAPO
zCzRncke5aTBPDE2UysoP2ZkI6zsgPZmWT8hkrTJE31hXmecjAXWjv9mW7pzRBEQPvT9k14++q17
F8N/2AA9RX1Jik7mYrfVrD0q6tSeCcDEcZ2sqKk4I1jgnzKonqnH3RvBV7l9Rc7HTu9kBL9ub5u5
1YLmYoCtkKqdHAJHEuuorUP/1EXpJjYfivjYy+fbNuaWChal4X4UyZCM8yNFkaq5m2AjNaDsB/9p
129kymBaFhaqjNPR0AVPBzp5AeJxCvjXZwAqcgv3yJGWg3wvx++VLNF29Of2cKYO+NrIKCHQ6chh
IKHGjtDbdai8IZH46UW5tjC6SOzWFqCixkJYN+AIXywLAb50wdPOzpVOx+JQdNYI86/nSuqcvkDD
0T8Zwq7vpVVDwtySP/7FXF0Yka+NtLRc8HTCSOMjPPQrtxcC1PlBcGMAFQQuN67W9b6qAWYm2hHk
YJ3T22kCcWd9FhZkUm2APw5k7X/saKPJ0uS69+Ac96FJhQl1ECDO7uroUaAb2DH2ibQLqe8G5cLB
mdtpOll5SnjAIHGq17PX5aXhwF7un8oGtk77WXL/+fTyDA8UcwhguTqs0fM/ikjXohrtnBwJySj3
wej1/W0L0wWiGR/SFxGuBguM5ShaycCa+1mUhGff/AGrzkpDVMnyltAFUw+DFQMgDZlA7mxzNA6/
DtvECN3wHJhG/asDHHtSM8AFWpHaW8pIS4Q9Uyc9UAwokE9Aa0MFXLlemFbVBKEnTXvWkJLBWSM2
vU+037C+r2LlI++XOsOnG4EXjQhSCGPsg/HbP4Ac1AdhHJ5z4YdX0GBRvt5epmnYZWnkL4d3Ewk8
/nY9oD5NczUOYJZO0I6Ax/23Zfj3FKU2eCGkn/wFPz19/w/N50NNBr4UcqvDeC/eaZo/7MVQr09x
clREJ79rvfwZDvrfFGL/IGlzX6mle2+5nz1PJCaHooxEE64GSdzIr7oy4ptSmxUnEJRIrVWbzrW6
9e2Z/LsWV0/mIX0C5gp6ElKg2hgWR4XV9FDw7E/ooPd3gpimO7mQw41d1A6CpkhkuIW5V83qQw6F
5lcm9z5y7A0iPIjGyNIJ/vJ4raqBpG4hBXEpKpg0WBWFf+e7sK2nch4/u4Xr/UqFyGpXgSo2wg5t
zn5TGY1+b/ZGvatdOd5ztin8d0n4vc3l8MWLG4g33K4vn43WKtAENNC5MRtaHRW5KO9RDUYfJduU
SpdpaxTZzWhjxGgRIqiK6EPnCEfELZRdRVPKHtBkuMn5uWmKqP/eR0G2dh3P+Sm3bnO0W+27UCB0
oPH8XfliXfVbdAhJVcmoaUpteOitvPcRkPGlRxrkhVWZ9+hp0pdsfHURlNiqruc+5IFfooQeFsc0
6fpfjqrUD4nb8P5AFHRtehKaCkIh7voagmjSmPrXyITaJ0fHHmy8VO/8SEW8PpKlf1zDCLahK4Yf
rZL2zUpyNHvddYn+oqPx+A/S5q2/RoI9O7JvRGdjoIegrQTbtl4bv/V3meH8RPOFToLbu2XiuAb3
QXIFwKZBhnT83HFAHqRKoPUnuGHWUr4LhGdNPsbtEqpxwo88PI/pDJG56/+izAY/fXHiWsQy3UD3
7VMr9c4PxJztY2Qa6LMKyteophkyUBKZRgwCp1VUCf1uyACuLF9+sF1UQ2VxXWfC71wD4dGZb5+d
BJwA782hvjKwJ02itlZwpFZTT732OzSV1aD6idrZqjS2/8IQPDSUn/HZk8dlrUpFFtqZegrMc9Pu
Ffu96z5M2V9Y1MmdNxRHubdNiQrFACe6nmu9HlRvuYROCcGCm9/7pF38/P32WCYeezBigNqjZ5E6
+njnZAHIlzxvlVPfKpseEaCkfc7UO6l6R4jttqm/xZRrlwbTPcAH+iMGuOo4Dgnl1pMkqFhPVUiv
ePcnyJq9Cv2eG9xb5i+5uPezx0Z01gL68il6keU7GfFVpufbPj5JMWJEz3H2j9Lvs8WurMlNwjT8
pWxgd1tDKeN6rkWxgoeHL8eJiWtjkJiUQ3QO3iT/EIbFWu7CTSY8GeYO+ZFN3ezC1KST5bdN2c5J
vifQhOeHRSrq6amWmSqgtxRyyC6MP8odAmIHrj948xMYArpzmabwgJXfc1oRbq/NnCnzr7HhlcqW
ux5/xWVne1WiUzBunhFV2he54qJUgn6x7Cxsuem+hsvlwtYomE/sQDP8EFtu+aGwwOAK06Ures4G
yB7CXRaNmv/o7MSuH4U9R/joqi2txdDS2M2WBbs9a7NWhoMDrgtOh3G4o/tqYWtlj5UqBL8jbgK/
eKuEdmFxpslY+GAJrP5jZ7Q6hlybpIBE7eiZg5I1uaxI2irZGY20PNzWdbVGLG5VRB+K+eXTI0Tb
AOD3QM0MT98o1BEcPUPOrxaPlgKsrN76sOKjVHPbyCQMligmXxgZBfd0yAqliPzJ0euhJLR/ou+x
NvRXKdv53qFYoreeWbRLa+NFy3OjlsSkFY+Nl70Ysf7DbJC0zd2FQU0d69WgrNGadTkZjKZjUH39
oNh7rziJ3pOMPrCJVPLt+Zs1NaCuJJNXGDw+14e3lwXJUVDMPerBny762svRpmnrveec0E4/3LY1
4yhAZvJQJhNDzW2cliMpXoD7iMUj1edNjDLo4CPxFNKPf2OHS1wDMU9MM9p4RmTGqaiX4jF09pKB
4pO/ddWz4v+6bWZ2M8BL/D9mRluvUzu5kstCPCKOto4Er1jFmrBqJGdhONMKGHuc7C0vZDKa9J2M
XkZqqOeZXGXSsSzihwxlzrIiiFWM5sPI6oNuUlDo473dll+jytj4yOXh3rai565TPdgGaokWZGzR
TdduXIXouvAGxcKFNMjc4kJdBIG5Cbhu0sik06/e5bEjD6f9rof8utP3VUMvTlMvvNzmjjwVFyq3
lNeB1I2mQ64KTXEKkW3U+XeGFW2leGCsNdeNBH1L11KPMJeYk2dHd2FzdEy0iE5epH/FoyLpK8G6
6+MHWclWRv7783vqcmyj+8239agL0fc6dvEXKraa9t1xlvgflsYyut9qqSizzsYGcctT1XRPlWRD
tsKD0PYWlmpaERi27sW8qdfuJQoqw+7qTjyKrQcv6EsSPEJk5+nWxuyg3UH80dFzSEE/kvZLKuKw
z7fnc26vaLS+EaH9BbSMXIGaIG4ieNhv3KfAf8nLJ6F+K9w3av9bsfh629gUhcdoL62NPIKfKTZE
c1ijFHOv9dbWA0vQqtkat7eVxPQu0+pD4qUbM8/Xotl/b9twU2bOQVQken37b05urksE4Ba+azgR
18Hz1XeNHQgqfqWL5L14NIJkZcEKYN8FxrHL6LIJD25grUTJ39rNAhHm3D67mI3x1eKasufZGWdG
VrtN6qpf9EZApbOgR28JqTzrIi9tjfZ0g4xBppjEGrYQPPlSu7Ppx0Lr8lHK7VXnAMpySPZ73UmL
w10Zxq9Fq993WQDuLdr5Tn7IUZH23WCjQLDo+22+ziLnsLAMg5OYLAPZOtwkcOfJI7PxUqvwrWEz
hvdJcjAQi5TUuyp/7HJ/FUf2I6J26yjOVgNp323bs+dgAEANT3D4nEf+S1fiSODy5RyGfyyuxCiC
TATmhrb8rrQ/XBpPb9ubvoloUITbkbcnRSuAUNfn3g0D+hrdSDzmevcnN3tkIRHRMr2TaYu0ltXR
hpTlrhW63W27gz8ZTTF2ufY5iSRHx62ThNlwzavYpXVmLWVfK3uJpGfJwmineWKdG0Hkc5bAUlBr
B03yWb4S3pMAdPg5sA8M1cXryZMdxwkjPyQm8+VN3W89f4kpfyZ04ZYGL8LPoW92+P1FKqasNbcK
LKU/xpn6PWjCjVCLv+PFZOesmYEkhxcbz/fxS8rPXb+MYIw4ChZS3HuUG1c9RYrbSz53x1jgswn1
4E0F1T8ajC8qBcet646+LB9sBM69oHqpSC/WvrFFFeNMJ8o+Kqo/pVI8GL66rvNoXSK4efs7Ztwd
n0FShyCanhBldNW5klqTpTa6o0raOtym6s8CVvQoX+j/mHvQAX6nxkCVXRmqMtdrZ+pFKeuW0OHq
6nVo+IdMidaJ8RAowo5qzaqTnnUbrQDtVTT+uT3E2akGf8wgGeCQ+Lm2HaexXAR9oBz1sFDWnizd
A2YvoYmm6tDlwTsAhK0j6XfQZ66KwvhFe89zbzVfAuiYbn/K3GxThZCILVCwIcd1/SVyiG5wVynq
0WxeevuHXr2EEjlcfymRNgWisH916sYknXhFw1d0bchrXDBFiageEzkU94VWoQuCwPgKYED0qDi1
u7UBPO0zPfkhF420IhZJ1wVJmZXl1tXCXp85UGjrcZqGrjAaxEd7rCpLh9xK+v9Iu7LdSHVu/URI
YOZboKakOkllTt9YSQ+MBtsYG3j689HS+U+nqpRS/0ct7ZutbhfGLK/hG3zYyvD3xsv3UdwBoOtf
OMpnYtySswECgMTjVOQqqDQNdFlgcyOTwap9T8Jp9+/v7+8lji6I0ED70YJ16qEruugaNOsevnCg
/fYANyTcay8JnJ87L38IlRiI4NOxj8I2Wm99MNgt1lNeBhZG4sJnGyyZrK8ucDHOvSOgDAAHw020
YJo/HxgLuJMcCAPv4MIoeIJwjeOgK7j5evvO3OdotoGNspTSC1Dj8yIAvXiqdSvvAN0XDXtZhrlm
7n8Q95lHd/VwSYrp7O6BU+8sFTXU844+gq6KZAwIj3cA6AYjoudAW1lpKvBbLpy85R86ur/xXP+3
0NHmwabSbwTBQhPGgVd9Nd7CNBqQoaJ5Zkgzski4l77wc4f9jyskkPz4548txIY5B2yUEHKogeVJ
Ssed01iJS3zbcw+2oJEWgwkgNf9E1r9uXLvkrjv2JTkABrYq52AXN3HmThZuokKu3fCfWWD4bBc7
MbwtyIijTv58QIiU8Tw5NTmEU06fIazjrmQnWZn4k2elsW/87dcn8tyxB20AeDl43y4YsM8LSjvm
rWI2OTQOy0RxR4tfTnUJCXXuHKKpvYR8G5S647GGDAcCyHaAp+I+vNiDzKX22qtv3f5CyXRuIeSQ
yNTh2Ado19HT9DqIp6hEN2PQTpPCZO6JGNInxEEP04U/Yfrvm7fANSHxu4zIjrEdDqJ67caWc9DD
a2i+03ktL4HVzmTk6MOiBIByG7A2xweCcws+mBYOBBNq2tlB4z9Udh9mPmXOzh9jlB1CmCBDvlbZ
8CEdw+zrZzy7pcBGLJwSYL2Oc04RRTUtIkYOTj58E7L+GHs4uo8qKBJN/6sNxcW9FDuLD8PyY/76
3JoaTivMrsgB+VPSk5+y3U7x49cPdO7EQ8XhP2scfWJsquY+hkjQoQf3PB39+UXAOB08SP3y/1vo
KChqKCNXToDTgR7hJihg3mvprLwEXFuO9HHo/ftxjq4UUYzVCGsh54AvvExkH26hkHvhszq7ZUCQ
YJC3/DnG8jdxm0PLAGuQ5qqlb51XJra5JMl9aZGjHhpXpHGUS/Ex+be2jCEgtfLK4MIXe3qaUdeC
+Q9SG1xmTuA+AgYwUo1IC10+5fvcOE8QAUO3s+nuY1leiK2nrwYNI2gaIJZDGwt888+nGcZpMReA
5RwcNjqPvIzNd2ssvAurnMnuke0hqQfGB/9Fh+LzMnEL2o9Sk3OwRrjPI9EFHuh9HEN8n8/C9yDz
yDayvOrH2wmibDP/2QwXcqczuwopD4xY/qjugRL++RfM3ZyjKVk4h8mZ1nnfr0bo/RNprSi90Jw6
3VKoeyG9Bbr6j6Hb0cebF7TRHM6Fh6Z6okWV9ur31x/t6aNgAdTYIeprAHePS6Vw8DE+DC19cJtu
jSORii7rrXUTXXiQS+ss//+vSMd9ppwaGvGHHJFOWtC04Wvqb9nFSeLpZ7U8EKhEaKsgfzm+e5VD
GCBuRGN602ZS2T/0sIgCXsIDXlpmeXF/PQ+px3ryK0cfWuWtXVnvGt59RG7z/u+vZ0GbLbpHUHY5
1gBwWtzEMx+GQ1UdQqgddR1LKn/Kevnv44rFb2EBBgKO7sGX6/MDYcarAgVLOChjb1r/TsfbIFdJ
VD+a/H2qXr9+rHO75yOBXpIJoGyOJRvg8ESaQdTDoai8hNv3S1Ec8dW/L7KI5kOfExfGiaWxXVi6
AHFbHxr+qFCztfatd6mKOnesIzR0FhQL/OSPQ14lB7hChaFB476+Crl3E3f+mmuZcT/aff04ywv4
fPGhoA59/FmShZNUGYKDHFlTMx6ieUhCtjPlCmJcmWseq4v+ZOfez99rHV3lVMbKoC86HjwDXsSz
7AAzKh+/fp7zW7ecgEV5DQSTowPn5CAkKWydBysPJ9d/hn4hubH7u68XOhdDUTKhJ7KMeE6ALyYf
4kK6/XhAvQROnkiaS9YEZ7frrxWOtssfeVxXsRwP0v0xdle0wgTlkkfImYYaiPWQUoHkJBDW6FZ/
3q+WKhk1UzseaPXSWc+MXM11AImsBV1SJXnXpha5kmQvB7H5egPPL/3HanbRIwEc9PPSUR4VlQ6J
OfQBf9WhewUu2UPNxe0cuSt3DtJJuNdAvNhJgJnGHMi3/+oHRIvCFcLTSeHBAUzRhuCsRFAxIL8d
rTPJ1sLa2cNLVK0GvlXO3nMvpIHnTij4Vf9Z9ShDg9nt1LMAq04+T4Q+WCKbyo/8kvLlpWWOej4w
JR78agrMQUSvQfvGuzWvry7aEpwLH2ClAmyHzgUmK0fxXbK5y6vJ4B3Kiqf22Gf53GysOFqVdv4G
hOvL1+9sOfPH4QpNwD+hFxji4zrKpSKcCuirHSjgukTsFv+lYdw5BkoaGOU13YVof/p8C4t40UQN
oXh/Yno7M382hWvaQxFOCSudpNZvsNJx4qxDuvGvzwZxTVRU4HCilwC4w+fvQWo/rAttuoNd1pkz
XPXzqx9yXJbDqmzXln1Jo+zcs/21nnuUb1bBMPKx6buDIDpxmjjp/PLBY7GT2Jxtc0gw/3MDF9k1
AWYBdxfqoGMdDCjsx37r2e2hsktwqiqEziqdmnj99T6exk0sg9sZdxpKfiDOP++jpScWMWO1h4hE
SWzCX04LhPdIzaVp2JmaYVkJWaET4FDiqT6v5I6kKeai6nD6m0TxnSV2YDsndjCuXGsbBLuePc6D
gx/RJWS8bf7VQdvB4Ofv9Y9vCK8chnbG+kHN36Xn7BmtVII+1TqX7Z3XXtJKO7OzIT6CZbi4LHs8
bKLUCfOBVfwQD8U6sOWqDm71pWN5erFCDwM7iisJvSfImH3e1MbwXiCl54cqf1cQclHjBYLkpQWW
//9Xkm3r3tckwgIkeBHe79h5+Pr8nUbezw+w7OJf/37V68L4yvDDxGii/c1IsxiKr/z162XOfL7Q
iEbDEWPMxSXjaJ86w3QHCGV3YLaEXKf0oPLWFgdMsF6ojl6tXN1/veDZtx+hPQ1qHw78cXzCIKpr
VOR0B1/DOCgegRAXeXhtxfJfNSBxrhfMF+YIC5HjZNIW07phYOvzQ84dfjVObLzvhuKSHt+5c/D3
Kst7/Os9tcWkQSjAOehs66o23jc+XPJFPF0igJp2BFQ9BiKQDTk6Cp7bhEagb3uIoVXkwjQdkK4L
XYPTt7LMQsHDXTgMkOI5ikFTWSibDcY5RApqIcGqCu11G1zCmJyeaawSwI8Ahw2NtuM5gYBJWUQt
QQ4iNEkX7qxpxaeDfUkN7+wyiNqAb8N6+0QvDjYD4RTnMzl0Tru1fcTSOW9ukMVglhz9+8wadRyE
q1DSexBccY9ejo57iJh1uXNoAQwyncKgBZ4LnKXWJeznmXcE4H606BgtbQT/6B2JavDheV3NB2i6
DMGdV38fq+d//TiXcQeyFMwfHGzg0cP8cSqwOom+XxVBk02k4XTljRdS17PPgS/fhiYXhv3HZMLC
g0tZ0FTAYpI8qcfDCPuJUD/+F08CKAMONKjCJxoi3I0Gq5LUPnB2C0IK1ZBOv9RqO/sgGB5i6IW6
Byi9z5/+UPW4NX202gJyldeY4c+3hlzi/JzmqgjO0HglC2Fwyeg+L1I0FahMDRC/oN961bPV72K2
cyeI0fkiaS+NOM6EGkRKyC5h6nqmmjJ5HUMUE7gZqv1VaOKXabj0+s9UbBiALhMUYFoWMO5RZkU1
WImCSftA7OlDGrIamF+g+OXbBrVM4YttNHqroAtWBHMpCSPkf84gYQq8NC0XOTVAYI9KRgFWD5Ss
4vkgrSd/+uYWu0bvvj5+5/YRTRfkjgucF+/u81tTsD21gOSdgT8K965WNzTWL18vcSbKLaSE5XZD
UAUB4vMSDnWCXDbLEuKDMFAsYuh8Tn7yX/SRsF2YhqOFBFH4EylYhbfgcwEofW13c8Lb0EvsacyC
0i1Tzsd/D0FAIf2Ru8eIA1CPz48VlS2uQhHYh74rU19XSVM+0LLIvt68Zf8/V4AL1un/Vjkqn6Ou
tHyoetgHZvnfWDckqh2w2rtVqk1gP3292Gmc+HMLoZUNXhyyuqM4oaTMZTkW86EaoMIindTx2IpY
FzK5s6sQdMmXew+uBMefVRG0EWsAnnKolQM5M9/NpgXSussvxO9TGj3I/kir/nel4xFDZ5cTx4wT
KzkkYeyBhi8x++2Xjz1AIfaAKWjhpjP/58QRkyIIly5BEPPkY2UUSoIR08gR570ET3SaEinv4urH
16/q9Lv9vMjRd+sPoueSTYDbDfbVLM3evyh4dLoEmuXoEy0ZqQM/kaMD7urS8M5WEo3lPZ+uxXxJ
wuncAmCjLhCQhZh9fGOQAq2hYvbFfTHVGbTmkqK/kC2ehh64NgDnsZhWYzJzXPMHA++EzUd2P7lX
PHovykdMijHu2n79Mk5PNErERV14CTvwWlx+xl+pdQMZ2LH3RHu/dOKjsgTmooN1+7/XCVgGWTW+
mj9QreUG/msZ2ehwFpHd3tPYBoW7WTXVJePmM5/MssYiJ7yI0Z9wVm0CB/W+ctr7yLYSZ9j6Ec1y
/quqqhWDE3aB1NRwO+EXmYWngW7RnwFqBqxhdBiO8aNgYA85M9C4CVicOp37Pczrzey3PyNBkjj/
d9DAAqsD4gPYLUBMjk+Gp6q+63vK7rUXJC7vEkuAKvfPko0OVoHyANRuwM9HIvn5jY15Y1Xg7bT3
A7v2Kcx2BUt6cwMx/s3XJ/DM7uHOw2GHoRHkSb2j5pYhXovW0FTcKza+6tbJMJ+CoKEFYWC9Gk34
8vVyZ1IjXObgNKMSB4gJnNPPD5Z3MxaUMb+vgo88TNkI2QbF0lqvlb3JY5D4q1XX3lC4Kn298pkv
+tPCR5+aDMJ+Dl3K70fLfFOBycLR3XeM7gACSL9e6gwcdHlISPssg2Mg/I4yWhvKAMILbX7vAgSU
VzcR+ebpbxV/Y0O8CqL3IH50QfCggUqHSzPr02x6yZYgj4HyBjHyWNQR87DckfAevefeTyWvY3cP
c4pVCLMSsc3NfOlRz4RiNGORnaGLiCrkuNSRIh55Php+38x3IYQMOdyfbVjQ5TXUo/1fQb71BMS7
JlhCA7Ip7mJ31cVvF/b7zCFGqgOvpSXfdcEl/XyoSg49P48YeQ/3+FsHuqoJyq+MFuWa5O4jfL3X
Q+++wqsb0zuWMNdeaatf5xO9Y5NiyIzazCkBe5Nu9/71TzvZHgKYAm5ClE+wGjhpbIylK2CCWfQP
pQ/8/CignXBptn/ywgFoX3RkY5RQqG2PL0O/JZMzy0A/wHSkbh/gLGDLjbGglBskrXfh+z3zPIu5
FXYZmiiefdyosXrTaCTQ4qFp31Tbp4Pjrb/esdPHWeZrELFG2o/29/GB6nw+W05ZyIci/jaOuDyC
vfF+uuH1NG+t/tLNeBIVEPEQidCyQf8bBOSjL9WCPrOJuko+mCJIHKbArFn74RO1LvRST07osg6E
lxbkHoD5x9US92KIotBBPtgqysYuvxWCpY7DQPBqIWlxSaniJK+AfxJcMYE+Am988Tv5/EE0cQ9F
pnk0D+iqJY75lYfgVV0QtkNAOT0N4NljKoreI2R4T5BaQg4zNTRwH0odPpNiaL9hCtRux9KDMkZI
yT3tlLgdAsJSQkN3I+HV2u0MmtZJY1kDyDc0GJ20igOxGX3W7IVSHwSykbDKaqAxDi1muVKFX/2Y
naJ8gn6/xRKPul6btBWByIln3B+BN7Z3IxPuDlocIbTB4rHKKmnxlRlaaxPLYLwvxmG8t6Y4eF9E
FkUyNBATUw53gF7Kf3NRrIewKpOyRDUmBFw00Q+Vqc5DZGPx6OxKWn1UVl2suQJFqW7VA9qZd+3c
lSvXKcSvenSG/Sin4rqF8HoiJCm/F20hB+jYQFd/VSi8+Sb31rPEpCwVhf9dMgWv2iIsX6VQQZ1Y
effgROa5MX0HnYy5fmGw28mGEvowfhO7a84gk6MdOm9LEKeSaHDqFacWvgpVP2EAnu/7ybJX7mB9
zCC6ykSrmRRJmEfstzWNRTIArr+CF2hwwyfnCXT4+kkC8bl1uCRp5A9hk+bNHECJLgAaYDUk1cKN
qlX8apBj96sIhKaNw4f3WugXJ4bXnNNN5DqKsflJG0NXQyo+vlW8C2USdv4sEsrY08Q73AmQlqW7
yXX7lJHKuwtL43VJJFvWZG3rRgdvICZRVsFSKhgKrNqR+V3odtMPkKl+ASrfr2FT8b2FYCtPWEX8
MZE5Z2EC6/pnw5vnsY9eyDxPRYI+uH1QMIhM0IIDLtea8sye2wh/T+cArQXx2Ml0sKz2ZxChndDk
NE91T9v7EinZ1ovlI7rF331nPORtVZDMQLex7O1fyjEyoV0w3sb9bFTWR4PffeutbtgY2f6Gpm9I
10I5EnR17T8GpRZDSjmmlRmwhoAw5jqC3TgMKcoHQ6bXNlBt5ndWMCYTMfe1LL87IjxMleJ9YlXt
q3H4j7EQFlRmCi9ta15C/S43KfXKMCl5Ea17HshdbA0B8OIlb1cNh8FDZqNhf63mohQJd8WTt7hO
J3ZJ9SoIqnLTVXOOgYvimYOB2G9ej3xX1+ypmcY8sbvaW8F79GXoLfc5aEm3m6b+pwhUr5OA5+0V
5IesdFD+9yF35zCzQljcbVk5Oz9jHlhA4sEy+cVWNdBsAsAfZuBmDMnbbtWVJUjlOa7mSQXPaBjY
amNhUD1cTRCJ8W6pDVniuZdzInzVZdC+rtNRx0EWNuXvoBJtFvYVXOC6yG9AJxq6Zh2NesYB8klC
jL2vYHzTJhCjFGLXT8xLALBz0qCCEWObC+C2ms7bh05Tb+2c5ynGNyqzp/pACkzJlTd+lMwVm6Bh
eWqo56dF5/pm3ffS99J+in66s9WzvYGjaA2Y/LfWIArhQMgnwth+qqxDE3bc2syatwz0HlsDFFk+
0rF5c6IKYUcQe/QzFkMW+wpuz9Xe1xKcjAEay05iOV2baCg8eQnSVO+Wu7Zx0zquzVNrs9zslG/l
W+Pz/GHClN3KpDNw3CV+m9RW7m6imeY7oVhbriorHOgGh/O2lvZGUbh/D6R+DW2MdsH1g/WDCUza
h7xL3ULm8B2paXUDMqt3KyGVmxmtNcz3fHM95dAF1qW9ddEtKAscwEYHjt624xj9ICqK1mNB7R9U
Qm5rrSWtV9DZwPEvx/x2rGDlhx5GAKMTZUc3siSszOrOly+RdKdHVYgPYJbta6b0XdvgrbQtm16F
3xUILWVfpGiiOv1qNjAhhdFysM/9qFnDTWt8H5SkG1fDjtC2xqe5rd6cSvNdRIS/J00A3VOB04FP
2Eq1r2mCbhJMYi27zFAN0aQc22kNpf1pb9XUaq/dQEMFrGHzB8AulbVxGqjUPsSKAcxg1JSIRufT
u6dgRFKb0WQDYn3SFF6QETTDsiEQUPFDv3q20ybo4sQYDybUUfNDC9ekjaURWluMbHbSr7n6FauZ
xgl6wj6Y7X0FUr3FQO5Wwph6PbYzTRQBA7YkUCW31HgQcwkHZ9rjLUxv3dREWcAw8eVkZtf5DKsC
U0ApF+qoUM1uPuIIqXbBi1sVziTrtXRXcO+KnmyDuOobDUFdj1tvuDZ+T15Z2qnquiGLCJQZklkD
o5i0g835BtJirZVQRWeVQBzPJ+ncNGO9maaW4eQWOS5H3KN2OkfSurEnwXkSLjonrqJjNtpiW4UW
/g6Ghk7bJmWO32e7kGU2jXE3neWSVVnAj6ocouqbO9YsaYZmw6HK7ZbRmPUzUWvc1sMDphD2HZF5
m2LaiS+VztHcrlrfadZ8ssnKL2uaNR7MSjMaAqaLwmhK/GbWiQu8+h7d3XzTjDOUUZT5PWH7Utyx
PI3QaLkLJrilLQUVPkvXrFzPgI9XEmreROOUa3De7zpH0FVrVeoNkc+8NfU0ZQjK3VUXFf19BAI5
AkMIAj8NTX1Dmml+LQt4832zBsd8H5hHYPoiwYRsHUhRKYe+Scl+OH3gr4PSR6u5LkmqR0JTbg31
LoCB7CYOh5+eq+5t4zwT7omsj63oIeKVu46GIpBpOTYidQVloFQ6HeAU/hUfIAVHedHBls0uUw88
qf1UBECnBW2/QxhesqaoW9WlDB9xg4kb49bDlV9DFKcm+D4G0sHTjSGt3JjaGzaU1OY6hjFeEhVj
RFa1rWbws1vxLaCO9+bq6kWRqHg2quoSf4zEdZMTELerCqPVHmkTDwW+mNGuw7toFjFfWXp0k7xy
25+9skPw/SFJC/udhiHNEkuNOEHRjxQd5AK1kAtAeehTK9C1utUeVEU7eMEkuDheZEwOymPlHvjc
GG0zEcOayPFmLeEyIPd2Gd5D0h8ql0CIJoEv3/JI3fFKdFsrZmVK6mKDZC3yR4CUx3VV0I3sB72r
oSaeOdYIcurUqhRDFJFIW8MVruwAtpPOXAH5ifvanRhEu1pM3Qef3eSzm6+oV8jVaDkaf6PP4vwd
7AiW6rhxVjSyUltpk5WBm5WcgxMXR/MG9+1vd3I+DDcwWcpbzL3QEanjjVdFmaD+z9xt7WSuKQZv
mJBDSKRcHCgYKr2ygOadwYMEXMFFbpllA0K+6PrnCTfFLymrZj3yGvxm0r+4tSjThgRv8+SXV7Xy
b41LiiyM+G/WtdFNldvDTxjH23voPw2Pc0QpQiA0L33LVE8ttF1XjNrTNueBiVeT19jVN9BNRAJl
x/zaxuYDsj4F11FoujgjcvBVAkYoMrAaOIlVbCZ0zSPccX47dMjhLBCzelyer3zCBZjYwi0ePFuN
U2qVAmyCnLZvYdm9Axn/bvJgkaSCVDjT1VsRmUc6deO9kMp3kwKhZm/3SnOI1QSNnVaVgSxDhJvp
5xjN0WaMKv2OHEJmKPT8hHklGkuVkmJV5JZY+bSZVnFNquuYFPKWMGPf9Soo1yLgPl5FUNdplcPA
IuHlRJ9qxYFSoqRvwr0aQli25JAfnLM8tMjaIvZvWih920DQWQYBWyH+IkTapdjCiIk2ads5EXzC
WQ5t1FYhUZWBxO70cbHpEKNS4zThd8+S3TVqB3AoZ6sYzb71mCCPFuNety145LXrAAlu2mharetG
QGWyLB6Fcn92NVK9zq9S1x8muCYNKCri+Xcca7Vxcx8BKMSvr/H6V6yO6pfGc6P9zEm1GiuMbqBc
ox5UMCON7yABVxJfPVqedSukhlpdDEls3IFD2vaCQfGzYQBKwrvzEU3dSG2cqSorWJ+3OreuycTa
AuRyDa4uMlR0V9QgBPJGmJvlxl4cTazgTeMFvdEm9vNvoIYHSdjnZmuXY+ftuHZu0LDUQNRqt0uZ
N9jbpvLdYVVEEhVtPqGhhJmTdyOCMsqqovlBKh85LUCjN05cGuClTXGlc3TxIWPPhieP1v0ObV0z
Zhj64OC2AdgrkczNleeVkPjkTV28jEEeJVbYYB/Q/V83+PsYnDput8Ks/z3w59rGCA15sDdGd1z1
HDZOhUhJP5dpnVePtjNBIES2D8xWTx3mFldezOfMz3GDTjHYy7Rg7LazWZuOM5UvbdDezXzxyLGH
MAX1GF81ZEV3Di4R+ENCbScniuBjdqMMU5v2CkBcW95D0pAkkUdF+y03hWA3AP3cq8D+DrJjP+xp
rrzoQG0bYLvZHpqEiuYH84dH222eCMIqzqunXwrb508R5Eh5YpFpfuHeMN4g6u4jlgcZkOPAifI4
+q7L+cWLPtqixcXILXubB771vWorO4GTQFwnZShIsS5Dw+4pcG8vQY5f73Vd+KHnIUoGzz2APOOv
pok/d9VQpm2F7wJiSb96DT9FVncvnhnRDIAJUlIs3ishrBdBlm/atHcxpR/G2H5EMvxURF75AupP
+O76RXE1w9cKt2ofNkkz0u6GdmQc0q5BIdtgdrxqdDPtB2AP7TXEROl9F7Vxm4GS1fLt7A33PezR
zL6sFzx1E6C2K2LgNQZDfzl6+lWr4VoLqGr0AXufwvnBKQCkX3WhO9tQhIk+XNqCv+8MMPXkOkQ+
JuYBF2EQYX4Tha1AvgHkI9rZqsMLB22J7GLVhZj3e2Lnd/YHioEPLx6qtGsRIH1mf0A4AQhIhKJk
LrEZkN5n6IuPBfZMUPU8Y4aTThGUmMKh0b+FN8McEkaB6STDGUKWssj3qtXDFbzABjepDd/TObfS
0rhWtZNUmCap8+Bl5JgvOuV0NzZBmKHCR8VnILUSgP4obfpi8dJKQr/xNnMJ2+tpdqGEa6Ji3VV0
wE8rxSEwrUYpz5f5KK3kd4C74BoxI+lGmUpTmBfFe1bmkNE1ANrUcwMpfTM37zUYwK8A+rR6Cwym
vK3CpTmAq0enJvQeZlpFTwKk3m1oZFmlpLDrPaCv/hOvIdub6AAuiaIHMzVB7ui+8cD1djOBuVVG
OysU67ZjwUYPYu3z1n5BXWwyhgHbjQbOe9Wzro83SLXfmw5WpVud1zRBQQXueL5ECnuIk1jZkGKK
4nnDx+gVW08hUtGgdouQtE6z/dg1ntnWJZoAod4WjrOOSxVf2TI0adVA4/JGqVp6+7iDmPDgl+Sq
7COZovUuM8+o57Dw3W1gkbe4QGk1dvFTofFgENdNgsLf08p+MBTC8HOd/wh7/oYcLVzNhRvvjERR
GGNyMYa1eeB5odRKSrtJpW1kk1q23WYQlyozGaHEURP9CAdNU99qWOp6zZY1ZEtEsO2siUkIOiIM
hsG8Ev24jYNm68rXyN2qAIrLk/+LjLlc94I7124BiZ5k8OkvHw2Q9yJUKMhbOx9gIAj6w9S0t6g/
n0mfQ0ZOQ7SH8r5amzjsk3rom71nvIdyEvbbZJX8mrEwhHog5e9xq9wrp9H9ShZzcEM9zxxquvgR
DZ6f2WH1yNT8o8o7f1OXUQtcBiHNXodB9FTNQ/cOB4XoUceQBBMKei69BOsafoEarjmzldbKiXei
sVhWAYbZJRT3yo/StP4b7mPTbeeq+rE4i103GI19K/NAZCM0DRMbMeZ6jji5VQ7z0LJhlp1oj4Jc
EVmvMTF3HkwINrL1zKqrVLk3BPwPCuBIUg7t76hYxIc7xIWogvkuVKU5UucsKu0PSlsA76keMzqX
4S73oVVwNUIM4Nmb0faqXBM5KXgeYFSOqGs1ZL6i1M8ddevJagbAz+fIBWANhV4q+l6Do/nW7Sv+
VLb5oiMSvuiY6Ew3kXNvjMt/lYPQLKGInnOCLOWV40rYKBeV7npEPQjVJbL4Pwac/+jdmiSmF/fS
UQQUEvwMuOsWRqGWah/bOhivcNOi3z/FzbjXTRmuR80/Jst4LPWGakK/TdIXAewecPiSrXJpxTcs
HPI1HE1/1dAjSStgosJEUjaiZRh/R0cA/tGK9S8zpqy3+Fl8QnUUgGZnzajBUDtEq4CI0ka/lYZr
QyeT2kMFvh+Jnqdelr9itEDvAE59GXAlbfXQeCmNjKNTOVqw1KPBi4MeXoOonAag1wFfXtQ/Bklg
8xlXPaS/PF2VGcRBJ6jy9vWv0M79pKQG0TDO3e9K6e7amiPxkw7L+7e9O/z4PhslnVQq0DHLSDzo
FYWs2COFjWbi6Pie6IKm2uvChLgdvsqWmaTxSi8dEX3WlexG9Dk56dYsFOre6ft5TWb1TQfGvcNs
uRoSQ8ql4LBqDwfLHUcEXNTGLjfVtuwtDIIr40PfkaNZdTW7wbjxbDbdAe8TffMMGN8T8yGqjrBx
r+Qit17ZbZQ0saXRcZgxis9d0FscTMyCVDhufWF+czpRAXUBdoMw98Es/oT3JzpkcEXRhfjm/W/1
mPls46HxLZFXfj0oOp1xAMQLEFDkwheCAHzwecahAsfVjMcIl95c7ie/fUCvxb9FFexdWOnMI7mg
/S1MSTBPToZEeYHWO6kj+8Fxfo3w7zAjLjj00lGd/vtKmK4ts+NlNn7CMjToe+CJAwgxTwSKJsJI
fY3JCYH8VonCqojoBXaeu8DAPsHECKCji2keqKD/w9l5NDmOQ0n4FzGC3lxJ+TJS+e6+MNoVvSdB
8+v3Y2/EbhdLIUXPZS41MxBBEHjIzJeJHnKpFKw1i52xyLUnxeFeEEhG6mVRasPa1s3dlE3BgP6p
xK0DUCmAwVRIZgXndttJqW4mxU72YJ3RowKJ4QYc2VvqWuueD2S81bJRlrajie2SAhx8rw3fxuI2
Eq25SxSj3aRyQBx6jeolkkvCZH0jbo7yZAXrwZAljLES5TGOWd+X182Zt0kzImIYHE/grJetUQ6N
UbI51dqTDZTkpM+jCtM0bbk5XB7nswqAqZ29oMAWIWh5rx8X6JBoptFFuvYkSKzR+lOHaI1Cemyo
iQHag+G267Zqtufo4Wp7Re7wmZpD5gz7j4cG8kkYx4+DW6Pcp6ZfRs9V0d/nSnbQlCuU5ucRSLPF
pGGOt0dWb84r6y9REdlZ/tDEef4sW8mmLqWDn3ZXXtVSVISCFnwAvRr6qHlxLulmoeikidAg/9xa
mB+qXDvVg9S9WvTgdt1+csYVICBnVLi7/O7+qCT++ixm4pRvkJeHCIyvfilTIRxaUwJ/0J7HAbQB
YCrR3YAr8Yszjdo2yqnza794jVqj/+1nave7L0znJi97/z1zzAzfChmTJZ1dXgXplTQsk11DAFNq
Eq++rRo/pHIK7ccQZ0/P6dTwaDdNn7mR00KRHYTmWf2qr4IMxdSLZGNbnZfN2olqZ8u9uNwqnQZx
ACC9b4AvaGlJBgjMzEnSWyiI8LF3jGfED/Lq8sRoi69nnhiVxEr0zbid0aC20AtpfRRpJQZLz/S9
oZ/2k+Q+sJTyRWmL4CQbVXKQjIlmocKP/xeMBfA27qiQOVpFbxE0r3VAlWpiPmZN0W7ZUNR3s+/v
/DHNdrLa22ytUryqYqncO1OjbGMybHZTm6XQZ5hnTHZTbkQLyiOgQMH8wsEbI1h8j9tH45ZJJ/+q
Kuai8+fAqHHQboBKrkm8F4fPPA1gwmg0CXMip2Gpzypb33Yy29eeIXBdnYvKMBwgki5P9p+cl8Uq
xF5+VoHhQIAjzuIjziarHRIn0J+t0VoV6dZvvjhbwearfwO+gznSilXyeybIsOQZf5nKg2l9E8Sw
SOKaInYWnH36KbQzIRKjtY1P/uPXrjqNjyK10J/Vrrirq3Td6+GJuGxAIXq2wukekyXPICZUK5S1
Wlzzojyz7GYx6f8Nv9hswCK6Lo4YXjQAsIkL5S+VN4F+zfZ4qU/DRQDrLTRENCriqYm06eNzTk3n
kJes6PccxUeyu6E8+db7MtloaRWv+zg5Vnb0ZZDWSpOcZP2aGfLSpHa2MfhfId5s2aZDVXz8AUmP
PTAAa3BUO8rConMUT5VkMMaifM4qOb1D6FnswzjR59NY3bN2WrBdaPwEVwJD3nV2GniBcN6nNjZW
MT5zQIwDurNa9Du4sWtBQsvuzj+/mGxkpCazAhT+7OMvlmuRDEjlw2PTSsY6GpTqMaqHcSVoyt8I
jv/7sVRyTDNyy41D0175Wr8pAcvlUvyK8i65skct18rspoKDLXOnKRoZr4uvRovltE6zNHroAzXf
l33S3llKZHhpB5NBPNq1bs/FQcgHwXj0FjIiNZRuL9ZmrJbjVHRFjFj8lwPS51yzEVpuNssBFhNc
kxrW5BED1D7UpfWiiMdarK/sNcsPfB5EQ/M8V4NzIMhi1opGCWs0HcFD1I83SVTc65K2tSTgeQxQ
joOmbhTDX/mRf7IUGMTcfrn8A849JD1GtJNw7LLHLB6ybe0IzEAOHtKwWwWRtm2sYzl+uTzIuaXx
9yDzq/yrZrHQ8GhKpgQP6kjsbRQjzwG/lB7w+7480NmnoZ2Jhib8czFD/DhQZ/QOaLcTPgBX/wij
4pdpomVwxJUTYiGW+7P0+N5ny0B6Gj8J4ZV86Iso18KHOIoytwvFrunAwyLlqUx7bl/ae6Vc26HO
jUnYLoUzRihzifvx0Xg9Bd22cfjgmD8cYxdHz1l0INDSrXDT7YmvujyTZ74uGxkrbRE0b9LlvHhl
gTMQCBYI1kWabyGVvlt18m+V7DyLDIEI0NSJnSKX++MTCdkXGd2hwYM5jluws5sarcjlpyDA7fPa
m8fhVkz7KSMt+7VFqY4aXOt0kqY22jQEkEO/Z1bA1VypwcqSGvQiW2Uwu/dTklcrUmUE+Y2Z7SUU
ZUhaO+ENZTO4remTUyYguYnR1d0ph9kFDiKHNaUnfCegs91Uy7unoNPAP7q03kWZiulu3+j3+tjj
ETd02qpFOnVXDLbYpUrwqpVN/5bp2vArMTJnZwSR9JqM+i+K1nBdZZr2YIZJtm6GSl9ZogGuNwh7
JEXjB5wYGIcmT2W26oouJ0hiyHyi08psQ3d1sa+iwdwFei3ctjOnFeLr7MaJxnFdyUbxYjUohfQq
1tddWEvHMovklaYifenFqO2KsCzvuqlwthNn9qZJO+vgCyBL1DIlrDjKHLSVMtpNYHggI+50ooWN
U31JIffJtB/tOuseenq/j44OzK7rwXthy2CfRp0e08Foif4ITc+XMZ4OkoJLBvzKXaYhg6IHyFkN
aIBWFcjmuqvb77EGwaYbmQLKOiorPBSJig+xZbcCU77P1Fx+bDIdrzdtX4L/jvkAB+Rn64iIeTfM
62CPsdMI2JrcUYYoGzp52WFj+5dhZNMqimlRx4cIwZrplEjXnGrd9bG0drom+QIpWNwORi6zP3JJ
d3VzsJTbNooesQjQUJ4MPk5Vzg+tSPqdn+pSek9EjJK5kt6FqFPCr85YIxhArv1FmSK7R/mhB51X
19NX3OWNxsPcLTtKtoShL54+P+hFavRVb6vOt8gO5K9q2zZrqa+l2JNGy3pRRzX/4ZMV9Ay5VdzS
X02ru+r8ruW8fZs0FBfMyhNrYlz7WfsbuzHpCanRdGtKcvqjIBpZ3bco/2aGrDZXuhHZLstQLXac
du+hmMzHvgGEjAIHGN8eAxRCpvAQ1plbDovwMZdju3Qd+IRXB+v6H1EZCU+WQnb3Wu2/+42TPXDr
kFZ+X4UBEGSIHmhIrTut6p8s7PFu6khM+RHuK9hCbk1MToPIjvHcwgym1UTY3CEqW32ttDH45LxI
RgNdJgkOJxhZsRuT6GeijfG3PLC7Y6iRqZkzIy8x9aW59yFKN4Cx5tPo8wJcxA3Bg4WE415S8uA5
rcpvqlVmb02pfk180yBFF/G80CcTwgWNOhTOl0kajA1vajgywc6bNraql9uJsoIialegLMUmYZdY
FYn8FYDPMJDXNapbRB0e00bJP2oulkHaOq865CjNOVm+kgOtWVuD3JAdotel51hZcKdXbceD2ph0
4Ok8jD+s+IdQQw8+3hXa7yA1JuiSBNeVnmiASi35Fw0IRrOx4q2SxY1n945YTaZfrIzWiTctWgEv
B5b2MjlSNpqoq71WOPoqCULrpdFj+SAi1JdpMAYwy5rujSw8t5/wJqetQPZKFMS4K3Gt9NnQeGJ0
DeyEDaRHRC+MnmjVWyN06QcAr3AnHTw3s0rhqVEq3Zhh1G+n1M68DLweEaWQvciIESM3XU7aVKQ3
T1aKJFX1I3ubpSTF1Z01vAutlm9qDNt+dEWU7pFKGNBCBdIKNUEiPtbBuGPjkT1ao/tVKgvlFUlL
U3hj0Ta3yCmTH4aE2NyN6sDxtLieZhWyOGhxZWzLXrJwgFTEm9olXesNdqngrA9HH4y9vVNxtPPS
IVTfuEwRhZXUybOatdG2jrjvCVOENwKc5GHwu5JtXIK7cUi1iaEh77skNjYIq5tHqAWc7tOmW3Wt
3c4LctyEyDBuhNSaB0mxnV1LeOIaQUfyBd4928XjqABRIyZsUxmxfVQUB7MB9vaTFsw4VOz0ps10
/Rb5WbySZJzqFDjb2HceAknxV2rc/Ep9eijgWBpXT9M3yknC/gIJAJFGl5VAe7GRJQRGkpNP90lP
4JBko/9JqoqDAQr9rqmgyNGaC1dNMZQsWmTOte7na3SbNFqFjREfCBCayBKFtxVx222iNunuJhVW
Ty7seq2VVrau0nb09FEqVqEx6rsgkJWNnwfOetCczKsCpfvG6ZuuxzCO1tMAsGBJJfh8JMXrMmFN
i0I39zV9Hd5g6qAwUprASyvOnVkpCf08TbhuHP09dczpqbaD+rGMy2zbaAxrdbWxIb4ip/MsGV7z
NrVWVY9sitYN+R55CLLALpb3ieO321JqynVodcPBaaN+nWbC3NQwOrDLsrGvE3nwpDox9zrYzlOH
eQXBhQpCCTmoVlbJ2mkSS11boTBXUwYWIo3kaXjwGTGHVhOsgha1M+oh/TYdbWkHhC3tDN+CQg4h
e52CXtasZ9MYpaQ+oIpW1mhsk0fiR4KtBvf3WBdpuc/qqXupSHBcKaOtP9QIBtYcZMTCSaL9nnSz
4toeK5hwQMzYaHt0Y0733uXhz7pU81MMMeOqTpCvjbRBaUYX9z5VfW2Furu6KWeeXBsdguZYzHza
Edr6QY9+YrsUr4jREDsVK1NEN0j/4f1+FfSrusCBMT7LLLchKZQbPl0fIwdF3cxi660FoeiOrT3t
QH742Hw7WMWwjR5C9cnVplTft7kkCE4CADhwIRx7N4yR02iN+ZTEAVYqMMjw9jJr15zCVeoXxbrs
ZPNQBprYVJlhubZQszvol8AzmxIVdGFk4H9UWaEFEqINaGv9IP+a5PLk+vpE4qU6q8MxDdr0tk6o
jpza7pibDW1SNE2PpeGsywFVSl6ZP+1J/KytwfoqBN1pPvFEXtyp8rYWReyiGiLAISr9XVuX+g0p
3wEi9DDaouYrXpNJ8j3V6NptkuaalzVon6qA6Gc5Cy30lEW9zcHabgUFJBMvCnfoEEjUhXDWoDxz
TpljuIqlohhDK7KN/ALYsjDRII7zoRO3+CvGcz8B2JT+OOiolvVEkmtPceBddREhuSfWATVTy3fX
NNEub8LuNEGO74qma+6zCdhKqlvzvhJUBkEbNexVWXhX5wWpZEKVNrEi9duiB0QYAQItN0NxtsLQ
o9zESeu3q66zuqdRDX6nRuGlmnGsZo0aqcn9m4lVzegVk1R/06yxOSlVl/zSyzb54kxmsDZiGLFe
Dn8mSoKUS+r5tf6koa9wNK8RlLR4Zam7whDOBo2xvCaFJcR+bjbBnuxh3XbR4PlZXa9FqcNuSmbr
TlWv7xCCtOtUIsI71fHTUkTxdSzwCAsHJzva+hSvtDwEzdUxawnM0nYHWdXWgV5I64FmCAy+ekU2
DjohRWJT9zTw5WLwXT0M3oJJD92gbWvEAGVorPWM3ohQj8WtAdKZHmInnqW3hi6h22y7VazX2sGo
nebeCaxffZ30blmw3nXEoRs6YahL+8De+U7PyUOUkBcRlrkeY9HuLVntnvpCCTcWnoZfNRWlGwxA
+2y1UnpommI6mVIQmW7STE1xUwcThrJN7ldeDJNJxQ1IdmwG9oRQxe+6MyGShwbgLB0ThPupkZwa
kHcat3OkcX6ZbkIcN2/zQdgvSDX90ov7sjsMQ5DEbuvLPZ0lBIf+TkXenXTJyp7SwEpu2krQyByL
gFrNTgbs8c2S9Mje2lIvSDjpjuwMBn7O1YR0alKVfpcWVbgrnL5Z6Yn1rWUZ3Pll2d7FvZ+9DpUZ
34oQnUCS+YY3jSJ6CeNu3AyaSQ8ORouuVlXys62W0UkNJOReRhQ+mmHVbTMxSmt0XdWzSCui3CfE
Pk6ZzHUPoq5AGM4hbNErF0H5JjV1s85jM7uNKjN/6kr/TZFwui4NrToaaT08WWYV7OU6ZpFAyuNk
Gb/zH8WrsNfwUFX5KomHKnYiEfmOC1d1qsrK2Um1YoNS6r2/DpNAnAi4lFypt+K1prYpskcuGVkY
9C+ab6gbszbko8Mn/dzKZrEOQz9b5XEfriI5E24xVOIGA5t8M5pifIz0rH3UE7yctUlHGt53zaZO
fM+O7T0i39fE16VVFwNTBmqPWjLLxb06cFtq2Ag9Wc+bDboNfTPzi57WyP02NISyQuLy209qZDum
qA5FHSn3hYoiIEU7O5gy8r6pFwDKdntLh1X7Pc0h7JFuaHfo6qCzLVqVk74yOayH5BDStYKYICxX
ySRvw9nP1snRtU3qdOh10163flwdkCMGG83wScGYcP1yNKF60IQolNs6u9Fs3yF2l2BuG63TrVLG
yaqMHQcIM+Jgr4vmWVfyX3HU2kdZQ8zLDY3Cpac9J5K0dD8Gkf1drZUM9MzvVmpbt0czy/UbJXfa
g9XJv02rYGvuauUQD9rgNjRIuGDt6WYyfLEJQR88RDG6a9TFuDY7lHJ44ZtraRiULZJu5HepHb/r
aqd6vRagzDST+BAVXbZJkFXiHWBQmPRIMNi8pTXSxGgbGQ1aALmlDMVa62A7do2e3aBpjBYxN0xK
e4WLInIZJ0z38JTGzTB3D5CYSgR8FJRf2yoe19iv+6isROZNcjodHHVMvoP5mxu7VoZbTCTexzhJ
X3RNYi6N5LV3MLEuOv9nh1/GU63F5alNfWi0QVVPhWoJN5/3YoHxzZZSfM5aVwixKtUeLWehkXo+
BfsuQnytmpV06ALcx1ywE/ledjSf3iOar1LymkOlV/Y+SRDrwBmlo070Jd0+enGT+2VxJ/S4f8gi
+kMQLj3BIMEhlnLmPPmOjt5Ell4kB6dKPtUC7V7shCddrbgCBHJ6U2hO4cW6/+7kSXeDw+ZwUEWV
7/WB9REhy+V6WEPSTXafPuQqYvCC2ZEYv5OtvekHPVG9ceZWOXafeSTbqGvqwPMjo7zRKkXeily2
vaq0xSYL/cSrNOOV9nx7h+Auf08EbWnTiApMaITMJwb+vMNYV0dELDQqqc5kuEWpTI8mXMXe7JTY
o+iVt0ir3us0cXZCRRc8BKQmDFGj3VTqZG0ySbkNyz7z7KCUTxWWPcwhkT2tIzmrSEu+Z1kSbVPu
X6hU0g5cgfYr+knmBj20zQDPtXEAQR1eisEkO2+SuVQOcfYlkaT6zR8i80BzGVLjWK7d0Ryao0Qp
Rc6WH6zsqgLhEpmyK3p/uheSNbhhYRSPVQSPweXVv6HxSV1n5UCdWsvJJtJN/ydpGiHFhRVu5KBG
MpqmLRLUzFnnDbVm0FW/bURO9JJOKrr+EsU1siPXGvCCn8qyfKBunlwJdsKtZJZV4Bg97WmDcmd3
Q3obZnX0ehnm+wxWOri5k9yCCs1G/7IAK/26b6VamPJJqtVvKpdwwIYrziRnhvgD0eOwQY44o3wE
KwtqlKRsSuPky9kR59fYpYXl/fJjnIEqHVmb+8pxjyL5bf77XzB5pxd6bMqFcerYJBrVejJSkEgn
/WaRWu5eHusznOxA0dCkjM0+eoUlnDwCuFRTied5mw67JBOHye8eaDp+RlD4Ux47YJlr5O0nWQF5
SGgXdABl/F3QZizm0CgdJ81RgZxyYSnrSvUNMNX6YPjASkVIgwy6uDF/HjRp3eeoWS8/8WfCjGZz
mtuRTczKJWfpjxNPrPCWHuHTBKwbUEHkp7zuXas8TCXCVSRxUpt9kX19i/PeluhvTx9+X/4Nn1YR
P0GB47TnjMm5f/vjG66lwa+lsdFPmBOsCBmnbLmyTs89JXbVBPqRBYCMY2m4aIgAlNgvp1OYdquM
+1ocbrkyuFJ0yOn1Sez7aHzq5a+Bsa79nV9dAfU/M7lg+jS/Q6aS62qoyw9F0H9c0yE0nRQDxby6
CufCbriZuG+ioTjW9QqKNNj/87xqEDGc2gqkj7r0efbzngNKl4dTqv5StIheoisvbqkq4muUGWGO
mYPf5Puemae/vk01QIwZVP3AmyOIqu2Ra3mQjn17lKYT3fBfjdhcGwMwb3Mtm3T+X/+tAfgz9Oxp
Ys/+PrBbH4fG57aQCaYdTlrnvIox/5KM5hNY2erf51Dl7m2b2MTAMC24s2xUwgRfqfHUqapY80EW
uzRJr+kU5//L8mFYFzoqKQZCivXxYSKHrFMRS+PJ1hDat8WNLv+WgXgNGYxofLz8SJ93HN6aSrz9
TK5aZG0tRsP1g6UqGeNJdp7sFDm/mW676mup9ADV5LmOUCnNRm6u5H6cfUiILYuMudkNcLHRiR72
GxnLeAq7hoNCmM8DcrDEBJswui3Rk1c+ujPbyuxyggM4RLJmLO00ErkyuL4548kCG0zC7HbSmv8y
BKa6JOVgfYoQ5+N7K7mEcH3WxlPflO9y7R9Ict9eflufjr/5Zf01xGIByjS9BSleFaek/a7kipvl
xyFP8W3cXB7n3GxR1GFsqGFBAjv48VFCNpKYBoPx9AebCvTMHcAPr5yvs15ksc5JAJ0N5diTqEwW
Hy1tuXTDZ+jW64YWQ3fEkGZdDfSd5bHTkEZPrC+9VUV648SddkrDpL8ym/NTfPoBbBpzkCNm5ksv
kkzCRIF2FXYNLuWWGbs2Tg8q2mZNaTyRXFPwnB2OURRMrfCkX6ou4wacbW77OGGMs9aKL0PXuCm4
ctO96cWVfNGzc4uHI0612J59OsitWjMtBUH3aRjkV9UINrT91TgT2D1F2RjTbJ3T8pn+VKZrPsNn
R3ZUnbMbXpzm649Lp9e1svYVBVEpYqi+s/DXwOgg3/varSIe6K30cCFeX16unyo1NC6oeyyWK24v
FE8fxwwFSaACixKuSQWmC2N2b2YlHgnVqrBb0x0pXtaZql7TRJ8b1iA+ixwpdKYso4/D6k3TYZ3t
DCeDIDCae0jppJNf5aKl4P23LcorL3WeuuV6RYPCpkl9jdvx4oOhjZYuVZy7TzmXMNsJMS8AY2yv
VYFnPn4dFeXskoi8AVX3x8dihUJoqc1wmnRrNUzGUUnq/eUXdn4IdhaE8iYF0HJ/wezYSmoxnJKy
6B5GG9DRbIbg6fIo596PxVXHQvdvcLItRskcvzYMqRhOrBhYs51B+0eVHsqu8zpjN4ivl4c7sznj
+fj/w80/56/6h7YtMZIYP5yUENZ/+G2rz/j6bKZrPpnz/C+XgaVi3zXLgD8nWXVy6YSBkQ8nsJBH
wy9vUALjbaO/Wo3iElrvOcK6zxCmeJef71ypgF4cQT47Nnkry/Ve0LWIMDgeT1ERujidghzQqGw0
QDu/Kuel4G4SaD907cpiObfsMRPXgLe59n0qlyXJMdomUoaTOb3QfwoI9V5Kv6482/ztLCbVQDyK
VRSLBdu4edL/enmmHEF54Xl5CuSjwQapNhEu4sfON2lOpvEM69N8p8l3ofou9Xs0FJfHP/NB4Mo9
75d4xfGM89//Gl7vizrVIlk9VTnGHqCEQXRNOX5mGglvVfkU+Oa45i02yUjoQO2RMp2cmltNNXbK
S4WiAd98xbiyUZ274aCNn+stFZmj+ufvfz3OWDT5pBTydGqhFZXoKxE8kxRtwuJVD39huACuj9M0
+hv9yt3uzCf/YeCFYCo2Ei0YjG461XHwJJnWOiRLoT+1arOaol2XXin5zn0SjEdyDopc/NOW2kSM
pjXKlmY6lWrww0zkH6VarkHbwUdDktzjfIvhw0/CpTCihpb/50VDzgZbgYyzMejXQvEu8iQaQ5Ua
mgLfLap1a7//hwEo0cAEuJAACHxclUET0U3cd+MpC6TXbsD4Bc8u49/LQDSV/zfI0ra0FXIsO33F
TcBnAO5xj3lCN4Pk/BpCQFNZ/opXAD0W9rV2m3MfxAwy6OS5IsldnnOFObZJG/4ppmWxSu3wW6o2
90p9LY78yjjG4jXZYdjoEy48J4NabFDb+wB2xDXCf8wzm+/fZFRQdyHhw6Xwj2b/r4/OCWorqDCh
PgXQ2nO7thFvL6+HMyccZw7YjE5NOXfXfFwPElRX0cQm1w8OgLynO6kzaao99Gr9H5b2jPIBBuk4
hS+PGktI2Ps3w4Q7C0yr3JZubBsv//40XKZQVs6pvp/KAzv1/ShQAvmEOcjaietd7NMq6yhrO/73
69Qs2eeA4bbjcHJ/nDe0QJSu0ogPaW2LrZKqGUYHlnylE+Lc22GyFEMGPPusLjczmBh/MqbTiDpT
DSovtax1V+zM9sr2fm5B/2kvsSlBPocIqE1uED3qDyfoA3zBvuewiXm2u/x2rgyy/GqQOzUaLCSD
FIFXVm80rrr2tVL37CAcuTNmhVHkskJMnAlbELx2uLLXXia9M5ZbtU+Xn+TM2W4xUWB984X6Ezil
chWLAQOHk40m6dBMpbr1g+7KVn3mcvlhkMUSI1UND09S9k4xSsVCPuYQHKX2lTfjFP9lKIiEuQGI
i9WykOh1kTmThcowpgPNVeX65k/0dzHdlbH5UiO5+g/zR2gEdx7gYNJbP349ZVrrdVLpIFQGWWrK
vi+1K7vN0i70z9aJbpzWKZkOG87Sj0OQUFKipOSRiBRqOAruehMXtbR5I+WhvUlpOliLzqy/Ymc4
IhhUNTfDZm7bYSJYhGIVW9m1BsNzhQzNfSS4U6qx12off5EoUiWROhCYMqt/ZEp0Z5Rd6ElWG3kt
AivXyWSxrfLsx7/P9d/DLpbRGJQ9hUY4nmqj99AlrK8Djuc+B2NGiHmZYIt/Sqq/jinLicjdRHDL
k/k9V1io6nzETWQQjXkjj0pzI4nIuUf9htwyghwbcilbx1lS7SunKjGeKSpP6vT46+VHP7cX0JIE
fkxfJ+05ixnHGE3gc88aUNCIJLiU+tJL0fRXltq5TZp+UVLf6NqWYSA+vtfKRuMlHLa1dFBW+dQe
uFs3LSoj60pZdW2gxZsM7DxvRcxA/gjpJxdYVVbHIRvoLnH0t8tTd26x0pBG0UGxD9G9qHD6KJjY
4kA+c0m6U/sRI21pq0fFA6rEyU17TDfl6NvlMc/RDZyRc5wzYZL0RywGlZ0xVuuREiEZ8lWBhreB
yXUGTLuSVyu90Qqqfr6T+CBSeV+26n/YldjUiTPn7ADDXrzIKBmqyOxUmI1axY4Ikzp7RBdx+SHP
TSxHLGo/DUZVtRdbnx1HVkGaFtImLDu3miRNt1oV+J6vtVwzktRax3qfPDVZeK0t5OzIHIyUErT7
2UsYT0sRjTPnXKSa3exLUYNpTOpzhKu2Y54U60rtcubjo0+IAxg6QOc2s3iZegsrDxMnn9DUeVP9
C5FdG75ensx5shZXfEhFCj6dnQeT+/k3/LXxtLJIG18X6klPE2vVEeXk4/0k9d2NNhi72mgTb3al
QI2dfLk88plvkS4h+jcthwSKT9yblvhKbA2hfEoJEaNicg7Ydvhe6Ewvppb9e5EO5KuhfQMumaf0
42PqvUNXJhzyqWvMR3pTn2aZsStl8XG0r7FHZ1bJh7Hmv/81pVITp6Y6JJTQ4luaflNqAmJWavQC
C5fRc3V5Fj+XOHPI8Wzlb4B9frJHUFQ/jcM6to5GhPIjOATOlwhxPk6aqyE+XR7rDEcMRg8FMrdg
cbNfzqJTjiZKePwIETyFNT0107ELsOAisNbYl5hymu0vZdaTSzcKIltleL78Az5/EB/HX8ysQ0cz
ekJcQyTnpULvXUeHLlOuzOjZQXRIMUAE8PMlbSqcPq+mhIdUoseqQ6qauYn1cPlBzPnT/fjZzXQb
ajX4AExXlpqCYgJNjNlHj1xdq00tMgx+h0AznsIuit+YZaTARfaYG0J7KfCkPDZZGYWulCo+Fq2l
OIgpdh7KeFB2fQx4hjgzjt46qbO3GCN3N3oUBicipLI9H1e2NYI62ZYaFIs8AqkhnldbonC7BkeG
fBwOA1D+LqDwwjyr7PejaNPvMarE2wrh1yaObeUtmQbprUVHc9u2A+ZrXY2FmW+mIVZ6E86dMVp7
+hasVZ90Sr7lW8NOuZjK+xjhJzoNXXsZYuepLdr3qJdUVwrlFP3gFLXThkI93NfjGOCWa0839Wh3
e6xjI4B8UZnvAzzG71TFQ/nyWzj37XDzsGHlSXz4tAMVBb9jwIzoKMs9Bj67qfpdZgTN+ocARePl
sebK4tML/2usxdIdqlZPg5qxRoFNINy1qV45Fj/vp5pJLzwS3Rnv+Jzaa+tSGQaOeVQw+H7ArZE2
F6OSnqdU6+8NgUru8hOp6qdH0mmhnhUbcFpQTItz2O+6QExpnQMNV9VDX457xUZGvMb2dKLLz8aF
TMm/2nKZrPspae6tll5DHEhCTIpRIcgRttqN3ThPBcvWXttmWm3GmrAA+DfL0zCd+G7AYjzMrQFe
gW37P+8musm1BjJw7sY1P/EtHAk6ksT4aMmVN4HcNzjF0oN/eZo+v/h5FGoyjp4zG3Reh4UaE1dw
lMSN4oReP11bxp83LEZwLLKNgLc+S7LCIBgH4qeTo4bxm2EhWkd72g/v//4cM4GPeJLS7tNsca3F
pGaYsqOap3cWkl6UCZdH+Hxu0s3rcL6A95NNvlxPkS6HkaNhKqSoTXwnZDt8liURHhLDrG91X/R7
TZItdwixRbw88ud3NI+MRsE0iaQhL+XjiY2nfJPIcd0cMSLxzHYvnOA/jAAExWNRNzLUojDWAkUn
RrBojmN9L+GBq119hM8niqGaFMUyMeuEvy4LOQVPmiSwA4zwGGsd5L3h+TVtZp6cZpazC6Yueu4t
uFHTyXWsq2lS9pxWVCq6/THCTm4wpO+F79ReK/u1Bzr9OkT0l2Gljng/D81uI4HYPCRCtVe4ntqb
ykklNO5juuKihqWKpj4FfWvc274h7WI8cQOXfvfpZcAhi7SWQg12DeKCctX1GMvIxBrc9GrVv2R4
obq9iQWsmzcSHuRNLY+r/+HsvHbkRpZu/UQE6M0tWa5tVbfUI3NDyDW993z6/6MOzlYViyhCAgZ7
NqCBojIZGRkZsWKttMyNtcbEgofRUGLEn0hJ+WAOxgqTmvnktJSOQFaTezFUge81bfvCwJu0bfVY
GeymSlDz0/pMPADd1O9D+Dt3VebJJDWDBn+1Ve/KUFJ4ig/llolC76OnG8EOVkMm3W675XVEJ0cA
0M5DQ0SPaP4sTsOh8FrYPo+a0g6bWimUZ1kNhj0nI31EI6VQVgwunANamcCBSEhUMC6zx0BEFuB5
I/2n3FdepKF+HYV05ZZa6ILxnpkebxJPxIXp/VGv3QIy6KOfM54ai2r/A75Vbd+FCF5OyeWDBnva
AZwLI7YqWhwamjUb6pHF2i+Rr+4vihoq40E4AhPX83hTxN1Q5pLRHn24+nel4hZvSlzDhGxlefSq
RL78ccz1H8PgZrs2AdTv5+imMg2SCHZmuWsKrUs7w01KRdygCsRHmO2+WBsCvWOhO4Zq1GyYX4u3
qdlSc4GE0CQ94lDIFvhP07eaD0B3aDXXFZIELhfr3zsCLRPIvBRuRqL97GoP0WscGETqj0P6POGA
hPb7bde+vrMmHOv/DBjTtzl7I+kDP12O0v5oil+T4KT7+zR7vW3i+mU7Ia4neWpr+sLzkOu7cNpK
zFIcS2QAVAYZE2gPkkZMfxa65f3QK2hcy9wanR5m8BFWqOHvXxITdwSnFyzVBCac7aKCupIf1Ap0
LB0wG8vzjtJEtjfSUbm91AXXAbqL/smU+01FtNkFRo++zkYlqI+W/J80bjX/oerfZLSx/L0ZVZtC
3wf1PSIZK3av48Wl2dkChUFvkkrDbKho413i69r9kMD0dnt112FQlyCTIyMGpghRx/TnZ76SeGU/
lgxHH4dIKJwoF1onaNPkTUiibhe5THjetrewKhI2vhpwc5htfue9Z/aCMu+qSp9u0uFDon5StW+3
//7rZ8eUEP75+2e5QN1KYZqognTs4kA8dWVdPUn0wCAFEVulsDtfDqAAFIuV9Or6yE3VSHD0Jj0K
wt7MrBmnQqYU6XiMRFgi0ji6S2Uox3WtfLu9vkVDEA1SKlCBlc5xkpEcC1YYDePRLHPGkOSH1mPy
NxxWZbMXNpJnBC83MFPkvvP7sdFIJ9yyYkVBvzXHt4rykRykTyojUTBo3V7Vde5AlxeWADq8vBhI
Fy+90Hf9qpvGjE462HhPedfcl77+rDd3AVNiMJn89dG6MKfJl+Z6KH/BerrZSdDuOnNg+uz77fVc
e/mlgZk7hLpU1LLk5zDyhvuq3jEE/9fnlpyF7AXINg2kKz9gAI3hriQLQBd3IjQcPrP9Smd7ubFz
VTRE/no9F9ZmIVBFxKaCryI4BTrMMmb47GurWfy1ZwO4mh4/CuK1ECpODnkWGZoUcGMBheBJNESw
sfdljm7eGh/aopHpDUTQA9g8pzcSIapDmLcNTrxaX6hOPkuZ8ExltFjZsAWHngALEywb4eSr6nIa
DBVYWCkAmbfvwwcvvkMkAG0qyi+bcq2UvWZsBpLwi1ZpjErkple/UL8TYcKXwdVHngg7zy8X8ajb
3rC8iX8WNzs+OZPDCLWxuAi2BRciObqR8NKsFOgXzhBbyL2rcPvyqJv5QwKPikesD06xXkZv6NWU
9wYqQm+317JkBaY6i168iM7wHEI/Ku6kEhaEp0QWX+TkSx3L/922cB1IwWoB+JmYz6AxnF8NiCEU
fdKyW2X9sU4fYAllBlm2dWSswPP+g9+dG5s+3dkhgn/N6OBmDU6u8AF5NS/s0YBM7SQPN6hGMpy7
UqdacgUSamAGNIuubwkjSzVYamL/NEIKoNATQoHCHpU1GNDSHpKnkH/p4BpoEl0uqxs8Xt+t759C
c29Z95L4qkjdXpChsQh/3v5cC4eJxyuzaBT7Fkgvs7DvfFcZvFOKMI/vdjsohu7FvnqT8vQA+eFd
EpVrBMXXuziBqyel+wmxIc0vdbkPTEFXheaUQ2kieEjjmmb70ZOTla91nexhh14GyBBJlK/mH9SE
SrhslO0pQ4vomc5su+HJhDRlnxn7Um67FXsLYMXJIA9BWooA3uZ0kNootmLZM4QfUNRyGS7ywTrV
PwIkg/Jj6fVboR4dqDFuf8LrM00KAUIeXjDAp1f1/7hhwFVF3O2UGuOhzNIjqg3b2yYWHgWTDWam
uIIZmZoDFU15MIIh6KEXSFvbY+wdyiMpP2TQJsSoZTVQOgQI6PSIU6qJsBKAf1dPLwveE6s8//DI
pjs1Hz+wTLUuEHuvTwwbPPWBv4lKcyPp6Q7R1nsdVkLbYka4UJTtkELc4pVNbeuJgOIpgMo8/5UH
SHvp4qYo2pXjs+TK8I3yOpyKQVcDawJSk9moFTWoZkVwEi3UHnzfpPXhln+pC09xnE0gGjC6SeZ4
VfYLTSWu6KVVp1DZZH5kNyhvSZt2jSdzyZuoqoDVmqoqyryb5JtNDBuSXJ0Svb8DJPMqCfHKVTel
t/PPSRmKC0IkQF8pIsMgJVE6k5uTq8GH7v/qYx9y1m+ZauwL8UWKTzArrVwUS6s6NznL6KBTthCa
kZqTkktgJaSPidL8wzE8M/G7TXd2F+Vuo7p6yKq89Fei/Mjlf/n7QWriacC0SBUuL4UaB6xUMWpP
Lex9YRxt0jUi2Ou7AADY1IQBOwTp9PzakarSUP1CaXiWBIdEFe26bMjo2sckdt98JfwWScpmJbBc
l5qxCdpVZ0wYEtN5ZSXwVN1HZA2b0d7qP8f+MzA/NHlUoEneNqi/REV5UMv9bbNLx5aBIhUELO89
rofZXk7EacqIO8jlf2i3IHHT2/mwguJcvA7OrcwSR9NUGmmQRPzcHOJvsaCqd4nraR+LAtHMbJQA
X8PbaAej/yWwKv8oIy248huWrsApLCnS1BxmwONyoYYWBZJgDc0JBkiI9raJGe11+U4pV8BCS65j
KroII/TECzsHKCmwTPw/1xHN5L7p4n0lW0c9okecD8+eJh/9Zi0eXidJU2+C/iQQJWZmrkqcY+aW
MUQsp8gQna59Ccu7BvFfsXGhRV0rny84zETGThWCRIIoO9vHKoeSsXWr4mRl6rbL270o949prv59
mKJWC2Ke8gDFlXkCUZhl4+bNUJxaCB6Qrwz7w23HX/JJEgXoFqyJf+AK41H53qR1lBcnKXyNgTHT
nUCl8xmFcrRqn6TG3GgSldpk5ZzLUwlgFvN57FLI4QYTpyzi0hHdyByU2CqrU9BS8ZZTWwcoV7jh
1u8/le7D6O0l93Orf3VRyBTROoYPSAo/mO3biFqixIMrnnjF1Pc+7tEzLe28eFLbFUzK0kc++41z
bgg/VpJcByV5auJPlBqUIrQr8e32B1izMYsJBk1pv1TqihnVFzn7mig10oUrN8XCYWSvGdUn81WZ
K5n+/OwmEpg/bZsirE7wvnXPKEYKR7T3FBtd9syGOIuhw1Z4G6DO+xfvOrc8+8pyzqC7DqnbyUjg
pVEPav4MrdHWj2V7Un6vd1F+Gv3Pt7d0IcZNXB40GIDKa9TVLpfbtZrEtSvnJ1gvnaD4Wim63Qu7
Nvh5287StvKckIwJIcXcxOzTCSB8ysol4ECkb2vSq4nGNuQ85X9+dhesfcOl6HZubLYodQgQvWsw
JuUvVvJlKA5e9bOCL0DVVrKx6W+anUyCJ88/AgKAwzkQC04r0YDsisG84FMBLzp6kLf3TVrI9xSo
cUj2ABeYZBiXH8iUoCdOKp13GJIG0PuUHwq3+qT4xXPfGo4RtHbVlI/uIECdFzwgWfVz4P2EHpJN
y/cQRpaDdsF9kJQ/c1U/AQFaQVAt7QCs3dMtwqOUl9vl71NrQ+979GhPBnyDEzC5jla2YOFrwtzB
KAfgIGZK50k14sNoMJdCy4QlTHmDVnwwm+RQIJxkQMS1Gap+c3vPF87ERBVChREw3yRScLmkSgZZ
YbVBd3JLJoiqZvzemYXhBGV011fd+98bY0YOtDV8ahNm6NKYouS1mSDnd4JI9mj4yUsTgkAb49c+
W3uILq2LXNGAzYAhAHzp0lRYCWalj0l7CtXwM9romzqMP5q9Caet8g/BDFkEurrM+JMjzsUtLGZG
ISTqOoaxYL8Tm+6pF4snSfEOBdCkO27OXStFz1qIOGScrPjkwj3BzNzESk+2wUjG5FFnMRwQhFgm
3dCdKrh/M/+bqB7dcAXDsLSZ3A+gfSB/43U5C2j5yPCJBSyGLDi8gyQNMoroWxe1Hy3qaLddZKmA
QIDGSyZyrGtuBkhpRQBehXgajSL53FnJJNtueHsPXj8bcfF0y6tsuK/HSN90TItskrQsXsreklZO
xsJhn8SxaNEDoKELONvYFP4Q0K/AyqWB/Nuq7aTcrqx14aK4MDGLdz6UaQbI5/HUepVTD5/ERNkZ
YFkmxVF/x+Cqkw2vUMHvJv67QtkGfuUgdW2L2t5r+30anzJRX/lRC98aID0RHiUFE5TobNmGmWYq
WmscHDl7TIzsUOufC7i9qz7+7/byF1ZPqxpcBqwD4D6M6QOceS4AAD3sY4HQ40GSWzMkVTpK8GRm
DwjSbKJ+pRW5cLnQOGZqCaJAS6O0fWmuhk2P+QRIAbxeEmDyUYxD5CMwLI8QOwNMEUC6Don34I0Q
nY5R4a8couuDClyRy4MBAkBTYD8u7QuqVndJm7UnSK4f+5bRFjwdHQRzlbrs2nMBH0AvRVMeYJY0
7xC0kFyWjaXUpxCiskF7ybWPcfWudZ+T4SBCK+zVBdTHkZNDl9kM5WZwy23891UIeqTUBmhTcHyu
aqqk96kw0UkchaKzTbNwdG1lwnxhQxn2ZkhB//1J5+86KFyqvmlq4yjnUK825TbN5FctTv86DvBM
5SZmLpmH8VXDV+waS83jwjgmmuZICcOcfb0S9K5PAkRI4HR5OTLkAcrt0jUgyUcrx/WtI6D6p0EV
IrsIrNbWBf1HYDaH0hLugPKtGF3wkgujs+NHKVjMqjKyjn0BJFoQkdze3z7g16GEIUEKsfLU5QHy
NLvuzUAQ3RSixaOfpqWdetomydJTVSsT8e9KcrpoC1bF35pOU9C+3EJJD5CqrzrhqFnfq+aLpnxo
5S9CsFK4X9iziSXp/1uZz/nLzMR0VYKVERUWHXJsMb+7vWdLFhgWoZVDsYsseHL6s6BYxXVeKW3u
HmM/Q5FcfPIy6eNtE1MEv8zjgSEC9zKB1tPa02cfHrrmQk59yzoWEf0GtDSdRJe2GvIphuzBi1wl
K2X5pW9jgKWxcCmUleaRFxYIyEkl1iQJqlN1KJ/DGqqkp8Jf+TyLK/tj6HdN42zzxqSPm7bHkBC8
yt2Ln1UbxrMgObaOgrsGKlwwRv8aaBBxgQbV/KJsXEhMBUixjwpi08WhAKDn+59DxD+07O8P0gSy
JwwhSAqoa+4UhSl44e95GwVFj+RHkmb3cCxZMN7edo2Fqs+EhaYlZf1m8JunsrJRK7GZd/qxh90I
Bt7wIfLT+0bXN37Uf++7Trxj4W8ycjednm7/wfpUfOSRPnErzTlFtQ7OMdNlrqiU023U7zWE/MST
ONxnRY7Kdm63zcFdQ4wsfEdGB/8YnYLzmdPw5O0FKHSNY98Mjhg1Ts2t7OeoXksq/3/l8C2cb4Dm
vG4hq4Jz6eqBp5euL0Gyh4sedeFrEawhLJaWAzhgmvGBs5PuzOVy0rQ3M7prAqg83c7dN83rbE3r
d1Kc7qKo2N3+ZNPfNoslOOQfa9PRP9u8KHRNCJVN4ejJUmPHHsI7XvRQWn8/NkElRYY1h1a3DAvK
7CpJUihJYiDex7wc75q8egzoqUfxWka+8HUAwUz9bfqz19gKcSyQQcpM8wiy8a7M8m2S+CtZy3Ua
Cu8EqABmGqZ2xvyEjRJcw61fu0dLFRxLfcv1l0zfKdbJjb+61XM1rnW0FhwCnUpiPYrR9H7nL2Gu
XRSaa8k79SVaD01t2oXfH5BVFJR8amiMKx6+4BITOmWa2Zj+PUfZVsGQmwMqAicwy4OjD/kmcNvt
ILXVyrWyMHdMhR23gOgU/MhVRi+P6DgYFeiHrPd2lZE/Mpl+aBAhSUz5MU4NVFoSbUO1HoEAsmFf
QtoFAP0qEHZKz2aH4Px3zK+d0PMaZWxd7wSFfnWEkl9DCUSRXywLjvccPYMtWWz+oPZcFmatfY49
vX4YASPbeTnIP0VE7G+fyiUfO9uY32/ss1NZTMNxBgrrJyAxOxEy2zr+CMTb89AlAPuE3lI3rly9
C7W7qd3Bow3OZJB388ZHVqhlauiJf7LMWgA58ZUek21IxYeeRrGt5m21N7osdySz8HZNZOW2nAVM
GDdNaxdl0m/EKi82gdcEG1IWdROGQfzAS6XcWerfF4Kn38pUDFqkUDPO8+0aAbQhByd9yszuRYu7
VyYCj54WbSwrX8lLF0/Dmakp4px9Cqn19EioQ/9UGAqx8ZvPCx8u99vfeyHBYv6Gqf+J12aiXrw0
oqMFJCam5B47/aGKB6YxXScKX2J1rSG/FEvovwKXoigCH8ZsNamLiJFsuu5Rc58E666Twg0Cy8xp
H111jdNx0RYLohjKIwL88OWiAqUX07ZUBRblP1k+td/8Ja8HBiUQD16b0lncwQmROJU9wHzPdjAv
YtHipApHcE7bPEy2uep+8jPhZ+cV+3/4WFz9JshocFvzDD9oC+QPVdE9JhDbKd6jXA1b2XuM6bvc
NrTkehMNPAAqCtZXqUau1p1qtZ17HAX/Lk/CJ2/QDtXgrdQ1Fip2UBCe2Zl9qK6hNulajXs0euuj
HwXfuoDSeCNbWyUZn4RAdjJGr7JK2dWiuK+V5PPtdS45CvtpMNzJrlJNunQUTxPilAEFbtQIApO8
s4UcvlPhLUa0Mv1w25Z5DUNgsWfGZovN9L5G7k93j17KcFqMUiQR3viJOmNzr7htsC/yWneUIhAd
QZGQ3EHOEf21MgnRgawGW25rRFgoEG2NQc5+Br7xSUAOxHR1AvVYPbo6KvDWEMuPmlTHm5JXxq6O
BYTRRXqbGfVuR+D6sLWxtjYJ1wozJqn3qkeRe5dXpfWQoBflWCis2HT9LCeNKvdQim7DXai6zz6M
vo47SNaD5SXfkKErH8amrjdjPYb7rkclDmW67q5I1ewZaZdq66YoCZqJ7j6VUfzeN8GuCZoGofou
KR0x1Ntnoa5yp4wGw6aV78KJX9V3csPTmBKmOqCOFT+Eo9XCsTAoTubCkOzpoYeCppccojb4PAi1
v2GUlR+sj9+5QUs7CVDqcOG02o2jatlt1fl7dUxyyVH67h3Bl25z+7NeHRWaTlTmwBgSPq8LMIrL
pjU1Rk3h1LVfQYIlzYrnTKHxIkmYTDB9NnUKpgtsFmHqkFE+xXKFoxj4jT2iLymY5YoN6SqM/TYy
zf7ASUoom47K2W0zupVMASEkE+mZO2LAPd3xXHbvTUh6dqPX+d/Yu9g26zp3siQcdqkol3vGUENH
k/Lgh5jX0kYJUM/QxigabKGw1pjbr07r7CfOn1ttKqdlFXun1ip+0Huut0UzvBiC9DQWpYPU98oF
vLzvf7Zktu+62LujFAXeyQj8rWr6TtD9uO08iyvSeJrzatau+WfkHIGv3BeEo65/GizRqZMHTfI2
Y/4KTum2qcXFQCYyNeynwaTZYrxODRLkZLyTGw5vcaJ+YHJvd9vE4lH4Y2JepoYBUtEaneeC5j9a
6X+C7sTBv2zYmYlZwIaZtwy7TMQFTDDf1c8GNW8DxGjwOVCNv70EJ3cjfYDShrzl6rll1DoEL3Xl
oWgEUCS9l4f32n2/vWWLDnBmY/pqZ6cupz2iKVkD90UvbJKhtaXue1bmdtU+IAz8Lwuauow8eAgk
85ewbMSBaTACcGIyeOPJX7tE3hWi+w9WJB5WvBxB4simcrmkEdJbdQpZxzJB60pUv1dB/03s/bvb
O7fkbHgxEyfTXBAJ0aWZluxYznuKFW3eom4nNAepR7Un19Z2bSkwwgsLcRMhGGDkLDDmHRp8QcMZ
bQfrGTWQA+rx93C2bsROdf5hTYzpcKFM7EbzBz5RAmiQqxPopS+6/9M1Dn6/knItbhu19ak/KqsM
7VxuW1FIag84SDhWeejfDcwq7nWEAPdpVaw9LaZwPLu2ZKCk3BLcjjzZZo4Qm4yR1hnteqkZPkRW
otlN5n0e0+ADceJXOZKX9yby0bf3cNEq6Hg6SKBArl72aNiJoxbV0hGqva0n7sO0t7Xiv9DdFuPD
CKb5trmFA8xwJIzTlMRpos/frprpekKbWeLRzd691LDLwLU7GAUV46EAd3nb2OTTVzsKuGPqJzEA
Pvd5VxyYYA1T6RilnftgKLwChqCNd6UEjExFX3ZIjUm/UQ9sNUTl+7b1BdehuDq9p9jX61IyCOqy
i7xQOrZS7Yjy57J8dX1hZYnXZWTeA2Tj3Lq8sKlyzRzUC3PfCipJOpryiz/KdtPdy5loe+0uNDae
i4TuwYq+317Zb6+fbSwoTzrKZD7MwyjT0s/CcO2S+8dxoR3VLCq2DFgzM6II/jYoavGQiJWygbfp
LRqTsrWNcqz2bV2nzjjW1S+zNPuNHmTSs5X7pW3lRmNHol7v5dIvv7RKVX9IUUC3lWKInrqi9pAX
FuRXuUABUfLI58QhwVGLPngpB/1LPxTJoTd62RHFpt2RtSeOAW4o3mQxBJZ6Kfo7YYz6bVUMSoBq
FgzxPa+OozsKaKGXEFsUUr7W91lwPHovk8IHeB/Yu2bXVF34I+P9rXmMtWTD60FSfiFN3RfHPIfp
vPgCTO32F7ku0EEtcG5x9kViWRCyKkML0Y0tBIhMxwhpNLnBtrYy200e5GGn8GaTpe99sm30v79c
gG9M01HkwteUsn1heLksxOaxmCQLC/3BDaqPnRmsnKglZ1ch7gKaDqgZKM7M2f1yQH5OoNMdoQxo
9Vu3qCCaImAJma373+ToPlU1G0jD7d1dOMkXZmeRORgDIWjGwjwmXvZDGaLvbR9s++QfEijeRARc
Fgg58jxcGQHN6XyQjSOYHTuXX9vgY2yuwZkXrme6ncBNwL0tUDiKnDLD7+nBqK2yTQeUKEfZyZNv
VbC9vWnqoiWmgwCfchFfsclpmdKkoegZR/q49a4PIX3Kx7F9UxILrIQelJ8NNRB2rgQZV43o7k5j
kPMQIv27HyB39GwWADRHEJT7LkiLO9h9c6dRUFHNNT+6RxUxvdcDSq6doMrOCFL/i6ZnvaMXOfKI
NQeu6St9FxamFvKm71IPtG1YvtbtqP8KEaB96LXYRFNWi3YV6sEncj0NXJ5rPka+3jqoYFv7MDP6
Z2kMg7vBQmuyr5rguUbqmOeclNl5pQtPYQlC+/beLVzKBNU/Wzf9+Vl8VcdSGAWBj1R0bwxaqNVj
qSt2U93n40uX7G4bW/xO8KThdEBOKd9cGsuivtMJu/qxDZkYSw5J9o0F2p30etvOFPRmlwbgBCp+
3MXUyObpNB2MMgwrVT+OqET70lfr7/kqCIKTvh1VU/65Inzr5ICjhTb0sWDOT4+ePWGN5m0hfWGQ
kFFdCOdR8Jont22J1DnVWvfIdKSTt+1PguFdVpm24nO7lHm98m3W7M0coW4TsanQET4KcfOslOo+
9ZqDJ1NAglU7q+u11sIUyebf6Hx9s1dC6VqeIpSDe3TrvHRG3sYvrm/8QhYbadihtHZBGUMSLHnZ
RjTK91ZIvzCB4R1GY4A1ElbKt9s+sxR5DaI90YOgiNtc+mYohpXW97TwNOvYCb/aBjjX32f4YPD+
mJjc9uys+ejOGYmIidp6UqTXuH7NzJWJnyXPnyqmUy2Bns3ca1ToyXWrCNxj0BdfQwGCCdMIDrd3
aqkgBe8SIAkm/tmreW2Wwe9qTHXLPbZQAzLxyaDrwWE83oeTL0SSOruvYnw1CPcuVI75YN3pQr1t
DPdTHKv72z9mccHUaX6/aUHMztyoSxWxVbKYyqIvwfoVxp8qtHhv21hyjQnZzAgsXbArGhehLgtP
TWWOhjbBcZHqLBq1t0eUt/7BEEAhHulUvHmezRyk7nMTjWEcxEieGknZSVH8rI/+ylGHdXvh8DF7
+T9Ds+zGUEXJ66qR6nqrBA8FxPI72Qzifdy5n3i7jzuRsmwolMoTUqjFbhwU965u2nw7upq+S/2q
3EKjheiL1BZ2k0eSzQzyD4XK8z6Gauw+HY1mU7tUvQXZTbbgYJibSvpsj8AJGmmA4bGV69YXOeqr
x8RMtY1fZZStySf2sSEG23xAEK+s43JTyEHlxIXEYH9MKTy12vYhDvrgzqqtPrNLUy1sw830jTGM
pdMGg7ZL8yy9rz3F2qnBiJZ70cdgCaGgE/oYDjawh/soI2J7YdUdRD80bJpw45s5GFzcyOzu+zLQ
DqEERSqK5IbdVbX4qhpUM0bKq3oVMVcsDs+i6zFMp41vCf/Vc9Va6XY0xnFfJeoXQ4+/V5HK31Kk
1cGLw0dVTBCp9419048iOgUFwh5dHztK0aV2nysMXI5e+xgMoQBcNR6c2GQO0my84VUsyD1yWD+d
Mg/djW6M/AEVkS3ELs0Gvr7sTUv9ctMgCrRp9Czel02mOrD09A6QkvpZCBR9z8y9vm1M5qsAr/eb
oNQslCHzj1ZkdpI94vjbrC8TNMbrBlkmt6ANUeVUb7zAezKiPNgUQT/aPcARO1bGX8VgjE7ZSCJS
nXIBNKWs7TQifaLR2Dy3aSZu1R5Ov2GSspYTtX2oukACl9a0/Ej3K4IK8psbttK9VRqd5UDK1H6r
U0/SNim66huNuVOrjmDxJMHcMSX6nrRtb4PWT969Rvgmd2X6NMakb7WVBq/NIDCx1XSdQy/TcMSg
rrfEC/UDuta+dN+5H/rUtE6+gHbcqNUuv3UwHhAgbjYewi6OZ9E02WTNqD1GaZA8Jb44Om2TWwiq
5vVGTpP8zZeN4jSaSJBPrpTe9ZwaW+x6kYdPQJImhbltIAFN1wOB4Z0YiEAVyuiLGtfvRlkmz2bT
KA71LPldLTxzpyaet0cxq3u0QsXcNKWa73o1yzdxjVAVEPnqGBd1yCny8l1aVO19AN0Sw+5jlW51
9PE2BqnBQ6XBL0gRkYX2SbCJxfhXV7rNvu384EUI0SyDb8Z7k/VOmijbW+rZHlyMd0YWDfskLwsb
Wkn/XgoF6yCLteYYo+8zrSqZ+6yS+k0mde22yEuVBjSSwWPa+XeBUuX7dnxvEaX38duKsuNGAVS7
UnZYykuoIkJlR7bD8McswItda3R6lrnHTM8mbo+msKvUhyVdfM/c+hEx9p+3g/BSbJza4ADKmcG4
mojqwX2UHqNex6K3DkoB4CTrq0NWukQFeQ1msnR9IW8FrAY4tUqadxnxmzKU0zCgyZ+ozVYupZeK
6cuVHVyw8ZtmCsQ2nUQEAS9tCKI05ok5hqcgqezOoBIyfLy9ZQvfCH48DQgUzB5092e5U+6V6F0H
DE3mmnUfWP+BKgzH3qkNajL1j3+wxaMSypKJ8WLeae9NwTT1IQtPbWxAt7njf5FC2JGHb9J85aJc
XNeZrclVzhK2IFX0vCN2nxQgY7Bqh5/HVqS7UeuxA+egZueh+un28hZyjYnFnpLDlGhcFZoFcfCU
egjDk58Ge9F9HILsPnC/3Day4OLM+4D54FhNlCWz61+2AiUkgQyZD4MFl+Bfiz8kt9u61spg+Jqh
meuZbWCacY7rKdJP0/ycCqrtlh+1bKUduPCdLtYz8z+GhaQ0SEU8fPya0cLO4eVJmMXQvJdK/vYP
e0fZHEgtLagrAIY2JHrqMzJ5Qh9iAPSehP5H2BH816IK4BhR8jVp5QWPQLdQJ9H+TTGizD6W2MBc
DI9ueOpkF9hU+Bya4h2KWysvhzUzUxQ583VJZVG1VbGHDCrlBS1V9bGyVg7UUvGQxRDPAfhNvGSz
DDeDGLuGuTQ8DbkUc68x7SkHFNNibRyemkxpHa7BCMB6oiZO2CTiRu2tcJN4UbaSay/6DFpuRBLq
meZcNKzrIkEOO9bbVy9J9CQ3r250UoI7SI9XLC3EX4ChfyzNokiZCProlXWIMiQTE66qRk7EPX/b
LaeLYvacxgg9gIlRyaKwd/n5hlZo3Ao+yFMSk3X1ji98Hxt3OwG5Kq+1m+RntSa7tuAxU0eA7Zu+
J52WS5Nw7dZSFwtgQl31HqblD33He1Mr177Uoh249Rldm1hYjdn+yUrMJI0Kt6tYlZvK/FWTJK9N
aKzZmLzlzPuTsDXSMeYGq/vSVlsICoKcJ+1K0WP6pbOPRKl+Chwa1RqUSi6teIaverGrBCdNG+mY
vEd1sUPhogRrc9sblgyhOgFrEn0+2jWz5YRaXWSNpAUoSx595V1o3uvecNRhrUi1ZmdWNJJLg8or
dLHE9+9pfJ8FP8p2Y9RroOCFE/S7s8aNyJV4lV+ITekl6girXCcPG9fy7SxZS8QWVwK77zSrZVI5
md1UoxSXoh4N/ikAeWXrYn4ww/RNMYSDkP81nQjDRoiR/8/W7LqShyKISu6nU9yibWRNikP5ILgb
WXPH7W1HWAq4jOlN8tnkszB4TY5/5thCHHq15rc+qoXmxiJxDrLxl1kJ93KabTTff5crcdtTQ7Vd
w9q2rvgrUt2/r3td/IZp789+Q1pTYoZ+0j+1Uqs7ZWpuqyB94cWz9lZY9JOzxc7cfqzG0HQzkYhk
6o/cZqKDgIWwsqWLRqiYU7wkDUCJ4XI1ZqQGbuWVrEawOgBxwaPUgwy6/d0W3fHMyPQjzrasYfxZ
6rrGP4nFSVG++bqyl+XEkeQPt+0sxT06QBPlJKMrV3VsHp1y7g0wQuZ6aCeaxAjpNsk+3zaycDeh
9PPHyCxKZGIMJQBkt9NVq1UnMbgXhEchP0Txt6b4XrcrHcq1Nc3eVHVUVF7oYS4TP7rwQBrSXlNW
sqWVJc0jeSKMqYkgN0vSpM0g9Afo8Q6F2GzNuHmq1OS17NQdpZuVuD7t1PwCOdvJOaF0XoAKqfoI
s8JXT2ns0D1Z8ilMu31fFTZYh9sfbmUnf9P6nHmh1Q2NLqIbdvIGYZ8Jow/kX3Yhc2lWLsY1QzN3
7xq3JzZhSM9+uv6LblKdWSM/WrQxjdoxvMz9O++Ul0bq1aEucImoqh30L8XwKXX//iEyCaD9z8b0
G842zIMYve5NFyZcK3PS9teofayanTg+xN777U+zkL5eWJrFVMWovE7LPNL1bluPMCKBJpal1gkp
VVX+uLttbSkcna9rdoLBT2ixJJjBqZceQ/e7Gf4HqSZKaz9um/ndZLnyb67gSSp+evzObuHADIdh
nPygR4nGrts2eyoVqstlb+SODOB5CxJaBYNHbbHLrdppISX7KjfMv9dC9lkWO3iOWpp+chFqL0ma
tHeDqP/qPVKhIGNSyLBqY0/PwNhKrZY7phAO03ZJdhj9H2nn0eO4smThX0SA3mxJ2bKqqnbVG6It
vff89fOxB/OuRHFE9H2b2jTQoUxGRkZGnDin6DzbDKCWHKHgtXNIQ7eVBQDdBFRjt2o17vTE1Q4Z
Y5IrJAaLu8vIO3k7KgmiPrtRiqaBnWVEZE1OrFPnZ/cZKiqFMDphpH67vcOLbgOFAA3fSThjXgvy
Cq/QjNYKTmNC3xkIQP3Q1vQx0InI79vSC2yTSeiVqLV0Y1K5M2SFxsZ1kSvKajUU6WycTH+EcWMQ
OltNjZUQsmiEcXQya2bx0Iy/PHowg6XlEPGd1eJ7CLVF2n6/vXWL8ePMwOwMADTP9LCEbTjwjMM0
ThhZ+huqLdvbZhadYZLdYhoHjMs8dR+11siYJeG1OP6UtcHpkboq9c/pKK4YWlwPnBLAaGBCxO0u
N8yqFC8nJQhPwCrQ26V6HUmO1nWbv18P7R1ghrSzwZrMbuO86Ts3SrrgVMHqRJ0pYUpi1DZNJdu3
DUlLC1KYLBJRAAcNNZcaUcI8l70e3y79du+76QehAobXCmFCG5nGRQYlQoSccOrvu3hEoXKwi8R4
jNx+z6Db3lgbSFvKESjkAXaEOBDZ8On3nl0Glq/rUeCa3mkUlWel6YaN7/ICq5TuLq/VjdXkJ89t
3pu2O9zeiaVD/kfOgIefDO/UzHAniOgrSYyncVR2SddvlEze9bJxkOX6rezW9AzWzM0caZST3sxT
zPlgOfKu30W6sNEV2dGS4Zl+5r9wKChIYEWaKLsYE73c1qjNGT0dA5/HYPheKBF9+ojyr2BrzV+z
hLBBsGPzIgQBxsN95rt1pCVQ/1MVGIr7qPriW59uf6glj6XqT+Y9jafwVr9cClzGiWdqQXRKC25v
tb9XpdfcXGtfL0XGifIddjwwK5QELq3wfUjuzSg6ae731PvSD/vbq1hKSs///9n395ooTCiQR5CA
PHQwJRThrxieAa+55wWdC2ujz9N/N88Rzs3N4jBsK4Pk1tNy1MoOq3cfrcmRznK08nHWtm328XWj
8cugYllm/rscU7DD77f37VoWfbqq/vkw8xHjVJxaalkcwWFqHer2PrLuBfcouB+z4Gco9k6bvtbl
D8U6NtJOkYS7du3LXfvfxIw+zbdQJkI5d7bEbAh5mBtjfMrz93Z4LZU7Wfvrtz93PhRjU2uIi2aO
ag+9oLMKQYhPQVyRo6XMfSGLla69/K99EElxJg7QRwLOfvWO1b1CHyPNj6nKvyTulmbsSxy89MD0
k+pOrU+3v9zCvoHKIipA6ccAwvzDGYYwBrka5iejuSt9y24a3w6GlbfEohFQ+tCF8Ton1l0e28wI
AgHFx+xkIMN9iIK4fVeDsPmodoX11yGVEhEVVmiY6QoxBXxpKpLgpUE1IT9lHkzI+nEYThkN9TU6
n4UVqaQAXE0iylJX7LMgpA2j6FEObwXa6wWFdk0qy401SvXxrz8QNy5cc2RRk6lZRq2JYaIp4Zid
ZApbEUO4UEs6HdDd22amfbkMRYjbnZmZXUWuEcAQoGAmyj8VZU+H0LJl7dkV7wXhpAi10w0rL6Tr
oIRFGEjR1ZumwtXZwmAxEbNkVNNTUP70lHFTm79uL+k6uvIwkChrUZ/GH+YQTcZDe0OuW+FZtt7U
kNFW/XttFPbYbW/bWVjIhZ2Zd4PnsZKmwo6qd3YWvxf5ioHrrISFQIVAzIEtknT60qdTD1WaDk1p
CiQFH8Z0cpQXq0pyKHzaSrlWcV8AjGOPRhJsdNMrZx7o6qxSxUKetJIlBpVLgEPJTmJ+vs4/9sYX
I4b8Lv3g5mvUiov7SLl6Or+E2T93zFmSOcpNYhVWxNhdBP2tPMGE/v4scUHQWqL/CPHHvM1DEIrC
OGBqLE5E5AAs/8j4UHWU0mGNtGchPnBYAdyzGHqE86cPOoGZr0YhVQavfa/rbBsp1j07vhJYl7bs
3MzMM+qkU+uxxUwhyO9toL4NzdpXWXI+mdSRKTtGJVjMpfNVjRJmmaL5iHJM4z/ypgytTZjdZX5w
lJS320dpcdv+MWbMeqowvuVWmhnUisdo63vaZwbY7bZTf/29GXiTeMHRTGDeZHZi5b5OxaynuK7W
r5ZR7kGaOsDwVkLq0s4xqgeXEjk+nbLZzgVi0LZVxscxZOBFJVO3bvJai/0xtIStL4RricPS5k26
JlwVHN8rwKzWjLHayAU+ZyahrTf+QRbyR1NbG7lbiqsUD6b20hS8/1S+zs8ppS1jMHs8ohQ2Yefa
jfrSdP4GoNXKDi5bIugZDK5cE1WPaox6r4Gmj9eRQoqWXVDWz6pqb/afbnvENUkErgD9kGHCa8zz
fh5jMzcbavBp3mkgtqY8r5VypzMCZwc7SCirTUANK/sXWQRGGV4BI6uT9E1f9GwnpVxghjJjXNqy
HgPUbNPi3jfXCLeW3OLcyMzZW3HQw7jGyFh8aI0SioOjMaylD4tGkEFBmlci2s2rnbB5ypkFUcKp
UYLnph+OTdqdWngKVj7T9MCbpSlohsIABzUZN+Jc9lIY5MIEZI+dXKggCkWVvnB3ihCdRq13hmF6
aahO1jbwmjP34nYbPQ63t3/E0rk+/w2zoOurWmCVytQ16+7D7F1Q050x6htYCmykRm7bWtpXbkI4
c0BSXheCIOVE5SQcUbWSkpeu1x8FeAMrGjO3zSzdI9y6xETG0WB3nH7GmSMWI/eGRKkOzMBQ7SJo
JH/LpQaH+m0zC0mmBmh/ohfTpxf8tLNnZmAd6EErcpeUKgE3k/ZpfrTQzPHA2/tQ9mnZW6OtDYgt
BZFzo7PPJdRyUssI9ZzMCcid+hTN3gvfdXzx33wsXqDTApUJxDUL+FXipl7mV5RzzOzRF3glWlng
BFbz95kzGe1/7MxZPsFljI3S0lGFb2EDW/DGX2OFWgyHljbhVKCf4mNdfSmhd+Vq9E+9qN/nY/7m
JuZz2gi22HongJcfGGChwqqfIlSZhbBYOWJLbk/NmDr71D+R5q950WwHV4zc6Zv5Tzy3T7CX7V1T
WeOTXLRjQHRHlZUX8DycAOnrqRx3EJHlg1P3v/v6l5GvafstGMGrGRRj0BNw7DwPyEKvVRGVpZMm
QxalCcexQgMv6o+3D9eCn2NGh2mOixkuvdkn88BjJ4rMngW9wWRHD+pNdzzhxWt+3ja0uB6gUqBy
wMdfzam0ud8FWQ2IaWJb91plX0uaI1f6Sl960Qy4OiScIf6/miCR/T6s5YH0KYdv2Bhqxn9+tPJf
y1GToLGU/1iZ4ZjSriu8IAqo6WsVV6NlCzow/3TtEl56UyErwJgdE/xUp+ZDuEIJ/L7nJXcKm8+W
EO+K1nViNd/Arm63jOJI0ZskFwhuv9z+WAuX1YXd6UI9C7kemp+aVvvgtOiq+5nPuMJHNzumI9MP
/lp8X7hGKIaTq00QjOsi89D2o1C00A9TsfgaJ6lTBd3Hv18Ps4q0vfkLFGfm5U2NEqKujsKzVH8p
4dQWq+fB+k67ZCPEf93LxMFhZOGS5SV3JZVUGGVmtmHhnUKPNNCENMfdjk1wKMbRub2oBVefopxu
0QUAHavOFqV6Ku/7TPVPyVBto1E6NNQvrULb3jbzhzdwlj1d2JldhaleN3nmKf4JjNajK2gOxIa7
Xqz2QfEKsH6vSLGjuo3T0nWnOnOozNzps7Xu1kIWcPErZtdkHcJHw+wI1xdM22qdOUlEzbG/j8bP
ltvBawDOc3y9vfRpZTdWrs0elmElJaMUknkYemUHzZOHLFPf1I9NKe+1rDvp9cpLduEoGKQBIuB+
bQLMzhbZpWFRp7npE/SVTZRXm2rtybJiYb4kdJGUVqktso3gkS6irde/bu/ZoldSGGY8kpFBanSX
oSPvLHi3FGiQ3GHrKfdG/KauSgFM+371XeC4JLxPqitzrGKrlp5LcZr8NmxtsWnsQTyF1ksQP6Ri
e5cYjcMcuhO6K8+9hag4Pf75QpTyKTXNon4hlAI0MQlmdcM7QAf7Ke/Vj0Gr1nY31OoxFLy1F9KS
SfJrlcSXCeir2lOHGlBu9GRPlpZ6T15eJnelJ2hb5v8KJ2xHa2d1Ufb77z8hsdISJUo31/xFZaXK
FbQaGIUpKS+/U/D77norcXLJT9A5gJhmAjbz59JPKgkKDabjPEDN32tLQOvtI/MlK0+HJW/nU8GA
B9ae1+TsPBkZOIMsTMkIxfewvPOLNfzv0iomHsqJ42GaJJkZqMHhNilE5s+FDphzyOnCMkbw0HTu
2hDTQqJGwvkfS/MiVzb6Su1lMO1NPf2xemmT2oF8z461ld7O0p4BkEFiFZAMmKf5kgbR1duBA2x6
WYTY7WDegw9KVzKMpdB6ZmUehxIttppkeqIaZvwuK+1T1mgHBLrevMg8cIs7VvTztlcvbSAQTAoA
MEQi1zRzOH3MIjoy1KflZrQl8SmRuDWMyjal7d8bmspO6gQvuiaXaoW4C/sMQ66W37mZ59q+KuwZ
+9h42bhWvltYFbViekoThQUgk+nfzzM1GDNrs0XiPvOH2K7xjUxGVMxrf5XVt9vrWspGaY5NyQ0E
r9RAZ56RjGHUuHqF3HjrPphl9ksrGsdnshlsx8HzxlNbhndWrm7rrF3LuKf/exbyz23P3V+P+0D1
MmyPlNSU/iGh29SJ97XQbVPtvSghne1WXHThbDP6BnkuHS5WPB/qq9LO6i23BPxgaDCUeLbaaZvY
WiuMLpqhAT2xdBFy51UU5jD7QIxGHnqKfic1Emrg7sFXrZWi/8KBI0RNQhXT04iS26WjJEWbV3xT
Sl5R4mjF3m0P4Klb3bSzLAf5bKxkpws3l8mzlQSVhEYC0XhpT0mKSqxSJSJfy5whjCgtgwiVD4bv
HUpj5cgtuqauTsJABoXRq6nBrHbLIrSK6CRmHky5uePHlu23koPepy0zmWw1kE78SrS1XOQP0Hnu
mJSZp2wfDl3+XK6TZ7PhV3IanehCGfcoMsS2X5bqfR33PWMUIooqSm5ScMwyp2M4daeWxY9W64Y7
U0/+yHg/uEEZorrnG+ErgMQKYJRubYvM/OUbQ37XdCrkzbS+/v6lbE79bqjNQSdcMbalstloZpVH
xMPoQ6YOdINUGMCytVbQ0vvh3NA81OtRlqPLxLcpdKu3MzE4VkXwYESPYgbVX3uQ1Pyh7NINRPIb
2E52ghYfK2h/bkevpWOG43OFQqbMSZi9lpSyUGJ8NTk1yXhXopoHRs6Tf9w2snTIoPeRVdrqNIjm
0TgoVMXPIzc5lX2xa+Jmi4Rdh7RS/5uq2V1Xiok9JMIaIGxhxgU6cbIwJp2gyrHU2VnraVoXZmjF
jLNmjgIXsqeD8I5+aUFq18YdBINWC49rvDOKn0FfrzjS4gdmtJrpdB7XjCdNW392B9GxROMy9JKT
YlW22qQHKMqOrl8AO4zlY2fR+Z1K6qp5N8rt53SQ780+fIRa9Nft3V+6C01z6nfjbxOb7OXvqKHF
a5IoTXA0ZM8STXS3glfn2wAok+17Svb3LoX42TQDS+uMsDoLqUKKfG1lIf5U96lDy9AJjFep/fDX
i5qKTaY1kQASL2alGEtMk37oidtVSM+M9qNdT7pGcC3aEGLdtrXgvpgBqTm9Pa/54pUGOlGtB0QU
Kq+BpG3d/KGOfxfxY5N8hbFr5Ya4FleY+CL/MTe/ItymLHnIYc6UXxCvK4ujBJueHz9qIkSF/WMw
MO77LTd53w1vtfc69P0mhVWv+9a6v1N9J1i//6v1/zln546swGxRClEMbhQVk/GlNmEeeWmzV8/9
FItfbxtbgOteLn/mPkYqVa1uBVhj1HIYv5TefT58FYVfuXlfubUtuPdxVtkuVOVZ+BzXR+pKdqqu
ZDkLh4aPAEqEGhKVZmPyibM1D4YOU1wVx6dIa+DHFnaaGB8iS36mvXq4veKFEHxhanZVNvCsaGKC
KTG+T8IKgtBjXb/ftrGQdpDca1MUhPYciYrL5dAZzYNUIxblaJn5+lerMzfDQ+xU3oqhpcXQYCPk
onjE23K2b7FVjXmWyRFAMXUTe4/ZdPGv0qwtWuGGptVLynaFGFObKtQKseOS9hLGwkUnbh9UfcUF
lu6PSdYQxiWmE5iXnW2aKMntkHpGBAzSfGik4JiJLRCA0cmhR+A9wzSJADOex5RIkb6VeurAib8y
arXkhwAk0badGOuvgF2FioxK1yUxvA+NuIO9RdvC0gCZfgJFS623a5oH0lKwo+BM857kh/Lp9IPO
HH/CkyhWnyQYjO4SKIhML3mKI3+bqsb9hKkV/WiT8sbwjfFOyeVjmzIfqrbftDp8r+X4qQnyba7o
j3phrsT8pUYaHgXuESgVgyrzEcvpnSWLgxufUIr5oRd1zU0KiK+BYuTOi8SWySMVOUVxCPapFD7o
VbFninFNGPr/+Rk4xIS1Y5tmB9YnCuVKocUnZQgfBXjpxFjaKz6xKUxzuLL8J71XX0tjeI6S9KM+
tMfbh3nJ++lic5JR5wbCNsvZgiwpilqNUuwXjlI/pYAZxWD33xmZHeRKhftIjIP01Grf0/ogtD9G
eeVeXQpK09gPPAE0BK6qeEU1WIbn6clJpigqFg+DYDmi3h+E+K4o9ZX1LH61c2uzjKFuq14tUiM5
Gf5XSjkgoZBNN0S7VYCahr7jlUzLJXeq+gjUceVOXzpU57Znd1peqLmYyNgOG8hh1bfW8h1mkmwd
d63CjxX007e/3tLLD0zAP3s7lbPOjrFBgi36pZmcoNrb9RVTPOKb1KfbpnkxEc0aiq2kjjaTxCvb
vOSbmg7LO0dDvNaNb8vMM+JJNTrudcdU7ob4m9SsoRCWHIc6Cz7Dq4ULd7a4LjeqfPCIUcVYvo0a
OiipdFdD4Wx7vXEMXHVzezcXFwUOh9I96d/VdNygCZU0mPQbjThBdf6bELxF6r841FPz9M8riZrH
bE2xXlv1GNA7bbXXNjsK1asbrtwlS17IFTLFrD9UK7OHgNsHcua3mEg9n0k1bZM3wgsPBmA940kp
220yJq+3d+4PVmlWB2Ac/h+bs1MXxq0Bio7+NlO2uzhFClQ39t5ER1dF24gJM4/XfpPEG7Bpu6yA
bVcPNjyNeRCTnZjohsajgwjCzqxRqK79B/Dox1TLN6zG8Wv/Z6hG20Bu7ms3d4SkQKKqhg7Vuldc
41io+lZMxhVvWIwkOIIGqzreZ8xVM2TwbV5Ln/uka6atKcehHGytjne68BIb26p6qYUfZVzborlm
evELnlmefUEFigigMrTxG4Hp3sIujQ9ef8qrk5vVzt+LIfMQOV/n7NslbqfLngzWIqnbtxoNxjaK
1ur3i+n+uZFZaNR7unsoGFE91aNDWul2W2p2pJd2EKhHPVGRJxq/UPn+qMrFLkzMl1gDj6Ypjt8z
/dLpn2477HTMrvz1bIdnx7CNKDqZMT/HCB60unbcYI3lY+0b6peRWa8RyTIadjXMWsdVPwzoRnnx
cYjaXZT9QMXpv1vQLFmoolrLEaELTkJzryQeqerKg22p1IebUGJkYmiaWZsWfHbVeJC7+iNMiycP
Xs+2/OKGH8j/Rfepl17S9snUXoWxQjbuY5t/TuLCjrOtClugigp83O6z+IuUfa97aAxXSrsLfLST
//7zw2Z5WjAYiVcM/LBIf2oz1OvAhHjlSRyOcjVscgXURnZq5O9j/lNMv7XFznd/h9Uxbd9vf4L/
x8f/74dcsVuBvU6lIM6DUzxKTiHoTz09PjuQ0p2GetlYiwx/Qvyjlhuhr/doFDgqP3eIwoPkinfc
Pj9v/6DJxa6c3KTNCHif6vo8gWwHCFHyAdBxNaB7UR/B0hw6iGaqv1ZtnyLImaGZa4zIxY1SDyRM
lYe7lLpzlZb3DVwit9ezdKRomALVhopXgkLs0gP7UHB9P+ZiG/6otr9UeufkGnQ98E51gbeP3TUw
9aJvnZucneJx8L1yLInEcdU6QbOzzK899YraeolQg+tFgEiRv+mrL32wA6/myEK/1bunKiMrstbE
/xazPWh7J4pqWmwMAl1ugGTBi5pPqLh0/Dzke6jR7KQ7NPmzhrxxm39T6y99tNIQXdz0M5uzwJJm
lSuNETa1Lkdry3TS/N3SBXus6o2kvjXe/vZHXkr6SF0mkR2KqldDiXXVhL0x8JHLPNi3Rb/pXI1C
WPeoT7ClSD7cNreU86Foa3I8aHYxhHu5pWkk8MoXObNyWNlau9eAQQfp7raRZTc6szK7/XAFtWmo
+5/yNrfj4VXV79Mk2jPj0pdvafuqhs+u/AApI8zCH/KMB2/12te7JFnJPhdD1PlyZx5UNaIMSxs/
xPe/CfFLq/0kJgTBl2jIYYb9VGinetjr4Vez2LdGbk9wZhjKVnZjSl/mcQmZGn4HfXbQJLPdGOt0
FDKGik5K+iLWH8WhcsL6EIaaDQ2sY7lw9hiqresvob/ytZeK9bwnJnQaEF3I5GamzTEfA2+cUGNx
V2xrVTJf63b4Gmp5YiMI/0vXi3gr+pK703SId+U4/B0McvnWBOn3LqzW3m+LhwvXAyo0kZnOp8aM
rjeSakIalmq5LTzx5AfmRiBlDspoF5fRpmnXUvWFsWNUZc9szjyeyFKihTO9ckTtiebcto3kbZxC
6S0OO6FuN2oSPldJ9a0P3YOYBRupdTd5HTy0irySYq8tf/Y1dLOV027KPFVYtiUD3Ld+jGCo1YN4
25kHMf982/MWD/vZ0mdZnyS0qdDKxBaxCg45qH3d9H8PRvzttpm1Zc0Omdn6nRg2Uy5WHlLF2sTN
p7wmrLiF44noz+Nrtw1OGc7VgTpb1+yW0tKiHpJpci7w0je3SH8mfX/03cxOhxqylVx1mrTdUn9c
OU6LdqmMiQoYaq7k2TvFFJQurhlUPtV+8yjFFQC0/B0egm0SR/eikB6DaEQF8F+ATC3AzTJqVzzN
cObLmJ0ZeiZIKaht2YoOwZgdC/rMNY22XFvTmFv0mDNT06c+S3ozX8pc1eewKPGwbSXhVRqbTRsm
K03EpUyNMapp7hZ4LmT5l2aSvg7UQsRMlNZ2Fdz/r3pSudYinPz7yk/OzMz8JB0aORcszMhu/S0S
1N+IzqysZNkl/lnJ/Nsonpt0IxGNmdtHX/Ef5BypcHQN0XoWQXXG5ecxGrbZADPb7UOwtDh6EYgA
Qa2IVMMsmNSdEErtCEYGcPpT4JUveMjKPb60uHMTs8/k6RmCg1rDNV6795ZrTfTrECcOz8nQOJIa
/SKEPwvw9N9e2ZJ3QFg2VesZxL1Szss8+GNTH4yMG1CBGOutojSf1Nh7AgyyssJrUzLamhCFU/2f
CKJmJzqFWUPj9Q8XFTgqJQy+TvTzlWu8ZJmpr0T/hQILxhjSBuEPfYM8b7wI6J5a4URUA8UBmm0/
0SqwxwFa4GxfdZ9FKbfdgrezHmxDOtp/u6fYRtBRJwmxJoKXyxNnNPUoq24Oa43e5U4O8MMRu1zZ
kx2Ukq3nRr5m8TqUYJF2Cy8lOtnyfDyoRzzKy2UeSQU61hAhwKMX8XBeKf4tfsCJlgKiXACZc+oD
txvdAloPBk0HOOgardzGknoXN9aDPKypYl4fB1Z0Zmt2neq6MFpaSRyOjPAu1IT7KJE3iHHu8tLd
BEmyFevipUzaFezs4hKJ+5PHTFzps1M4RnquMxrin7JG3ZRpDwjY62wrqO+iAh6r236y9NXQSdGR
IJgKgfM39Oj2uZalTMLJ+U8LTvGakw4r7G0j16GLcjPPuT9Tz+IV1k4uXanwKx7q2jD2FAkKCOiK
NeKcJSPyBHia+FjwwVlkNuRm6NSayzoz30Cm2VqyNqSwtFfnFmaXZddpkWsoxP6RQbc0o2lF5hG4
yvb2bi3GDQiggJ3ocC0wand5duVA80QItakDZKHdW5uq/JSUw0ZHcKjp7E5+ceunoa9sSf1w2/K0
gMv7Uwbl84/h2RYyLC7Fo0K+GirlNk9U2xfffUDP+YgqAFeBjojkbYvLW/qPxdmWCrXkla2GxTzQ
PjRJuS8QnAyZ6F2xs/BCvVzadNbPEh3fqEAPDRhKkn3hfRDD1LGygyT/9v3vZRxtivi+Uz8x+2ir
yl0CaYfaQNbeHA3/7faKl0732R7PBzUzo2RYWKKTYKAgaIud9iqnzV1UxrumkI+3ba18T2t2CQRo
sFidMpU0rSdpeKCWaaHv4FLg0cd3Yw2Cvea3lny5x0HVemqm8S4Yreco+CXKJehIHDb/0UCT5aZM
9KQTYuyHtAbmXTU9S44CRABluZt2tdiI2ee+3QX5r846tSbXrfuujI8wEdl6F6+c1RX/nbfwJICP
kS+wZAti4fYll45983L7I06H7sahnBfFiuD/DiUpy6dIlY+QMx9CX7L7Jt40hrByUpbD6H9OpDUL
PqPVK65qspOt9BsiFHtov9xez9Kten4AZkHG9AUttEpY5wRFt5GgBxtrSps2qBm88e8rwXxq1PrU
Nf8CBzOFAF5W1GZY3xx20ZdZKCQTob9i+vsIObVRSvZV2zpdmjljvovku9gLNnWyC5V7s1sp4y9+
RoZV0IYk0b0ixx8lCQG+hABkiU89Ildu5GTDmy58GADe3N7hxWMPDwID4RMgfB5iVCMQ+zCg5ucy
oSV9yrPWHsUMNdcHWf1tZK+3rS1UbdnXM3OzKFNoSRhp6UQjaL3FKRAI2OtVACP5naj8rIzHJDx0
xcozbDGKntmchRovg2Elo8oB/ZGxL8wHudDsqn7UrJVcbG0rp9Nydm2oIY+xQsZO2ZfbJpdRUza2
RmttBks4ope08Uv6Xv/lhs6OYFqojRgkFDG1cXxOEf/1Uu2lUoI75tA3CY+XXBT39LAOUj9sbtte
PJwM99ECI5e/mvFPwbGLjO9zONPKMdIHj451eor8N4TMdqb7Pft7Gjich5r/pJuOeuS8VtoluuzT
V4c815N2WWJ965JwQ1Hi1+11LUY1CqMTIh4iOHF2P+RShlatR5yuheQzMq12onvfb5tYdJUzEzNX
gWsZed4UE5o22Erwao7m3kM/MKtfpPCT2q+lNItH4MzedDWduWYYGaNXoc19KmRKAR/8TrA7a9es
Es8uXXG8YacbYZqWMWdHDd25xo8Gk2jCPJDVmHQ88z01/du7txQewZZPSt+mNYHCLlczNrkR1qkA
fbmY2nLZbIfuXfAqe1QVJ6pW8qIlbzg3NruCMl4ooVxhjBmNXRk8C2azvb2cRQs8eSaFXpo8c1ax
usitMjZ1btHQspMGBoFyJUosuRsD6IhfUsoAnz/z6FFt9bIfGH4Mkl95kjsdMngMctsRroDEhxKu
9MkWP9Ck1MSLBFzsvKCAjEcXGB32Br6KW3zNJdUJzS+ZpO5Rj7+9e0uuzazBVOWCXwzuqktnKFxF
iOOI96LeaVuh7jejakDcEzhF9/O2paVdhLSChADBEl6oc0v0PuRGJNTKreZUHWPFwmOa3edlN5Wy
n3w/Wvls8qJFXsJ/+KsQO5hNc1hZ7LpJFkancGhEAGwxzQkPhnbOHyXsvhs3ecCkLBX2zxLci1/b
lLESX3OLbTx2PMO8dnQ6rZb2iDt1W4EZWBuoec5Y1NA9Bwi62aMXk21b0k81GzJgxXm+gVmksivB
6ukIKOImFhrzvc3dccVHlrye8jcqhiiiQ0s4C0l5WDeaDnXGSfAhGhNhIuQD/n0dFJ4Rkhs65CQ4
V5UtJbWaPvfLiFEfvboTCy23oZgIV5p4Sy6omkxeTpyAxpWGnDqUqgeegLEmMbwTY8FO2nQLwNMe
8zUh+aUAi4AgECwDTjgoHS+93TAnrQNfC0+img+HXo8zuBdcwxaNfE3b+M97ZP6YoN8/lQYt0HPz
k6XEhh7FggoOuwY+qY14T9IbyrOmptBk+WZn2qaS9rTdESNAQZciQ1+ZX9jqd3GoU0ds1WxTMW54
NIRWtTulHdGIyRGKE63yyVLNcqOIAkNuddl9iYMsug/KcrgDuF/aVM2jnZoCiLPMzN+7g9i6TF2W
6nMR1+9iO/j3Vt8mG54BKkIjARhttTEfTWqKzuibxikhaDuII35hZqd/LcV0RPmk+cJz5dsgDtGr
5IHvDunJ3g+mHm1rAJRMPpI2DdF3cSi8fT2G00AaPep0GHkOyv1b65fhoVUa+aE3NBcG90Cz4cx7
ggJGP3SZodl1l8U2iMnArtv4XbSGrz5zYA6tqHHnR5+S/oM5vmQn1GbRXmBWd9hFZQMvXDravht2
m45WLyytVcvE4uBknua4GQSGML3vc5TbN0UFvlvJFOYMVJ7ImRJnTiXX5p1ZF0Q8Sqq7MM+KtWO0
5HUQ8FN3J9djbG7mdVWfiU3cgsiPdffkGd6jPvjbJl5rMC2dI0qotLKAOnDnzq7aJsw8qbFqQOYT
kCUFg61u/EzbCc3hdiT/U9+bu/a5pSnwnuVDOqS4rtY1WNK957DpRLsR5KMLV6k2BI4qh5to4mZG
Elkxxm1n1U++rHzW/d5RhvxQx8lG6ORN161FkqWLk8mLCazKbDqzg5e/K1WkAQXqIYbI5VtdvXnW
s5zv3OjVY4b19hYsftIzS7MdiD018OWii0+aOthWcqz7CZLt3Day/EFZzRQWAcvNbsxqRGErTivG
fHjguX3rGLlnB8aRwtaKpckDrz/oP5am2+bsgwq6WAZuhiXgV6LDRE7phMEIibcbBjtXKRPo4mCE
9XIOjDhQrru90KXdtHg947RoiF6NlDZZPDZRy2trZBhPxtqofs7alRtzyTnOjcw+WdbEchV7PhJE
suhAxf1Jjq3tmED72Hk7QuKKhyzgYybGVhiqZSBIGpPbl3sa16y1jhFrDOW6tdPA7U6WL2THDL37
+4z470j+0G8NQbbupUb036qC6OHkYt89MqSi75QijO96Xqf72ovXZKcWt5w5V6gwKJRc3YS6gr7F
YBXhqbdGJxazTSCCso4+3v6wS36FFA1Bj0sQzcXpV5z5VZy66NqWPGggQ4snzeXug1UydTOWZowm
u6o/e0nT7iUymQddT7UVv1r45IBzJrlnJr+Y+podoMR1c1hZJj0B6ChtudUfRjc8uql2KEKEUNQ1
QbeFQUzmWHnSM/PJ2BNzppfrdRUrGK3W62kaQ2Ma9fe6/1lAvjusnmihCQjYV/6Xwipto/jdqZ0T
iHd5+cNU3kjxbI4nyinBs2SuTY5PrnZ5vEk/IKb7o0g40Zhf/iykYQTf89zhKZU+t1G+1YsvQ6DQ
bv41Vupdbr3e/urX2852q1Pig29NBCiX5vpCjwRBRcg+D1675HuRvMcWH1+KNqL07bapawe7MKXN
UnzYZMpMH8bhKUpc+nY7K9xGYGJM42PjnYphw/T4bYML5W+62dDOU/ThuXTVQY8zreDtLgxPTf+s
1lDjyUdh+FyaT1G9q9RTov6Ku5dBq1fCyfVdAOHKpPU40eQqV4zWbaDFfh4Cp4rq0lGL+yCY8NB7
ofy0sr4/JcuZs1xYmsUtXR8asscQGCEySLZC3X2ndeJ3xSvNjwmUxHY0ZvqX0jTCYxLn6jFS9fx/
SLuy5UhxbftFRCBmXoEcbeNKu2xX1QtRI/MgCQHS199F9T2nnWRGEo7T3dEvjkCpeWvvNUQClPFv
TaLYDwjzg2Vg4+fpk8u3/ezW10tTbmudvyL6tmMUMFWo8tLZAGfkvqRJ+qsUri3CXNnJT+XrEloo
E996FRVfzNz9XIjWCDvuNDtlaAmaQfVjkxZ+/shaw/iTj+nA9w7ujTtjUPWLV+F+7CD9sPXGxLvP
6256onXN8G7T+lPmaa+ZW/qnydDqjV+1+q6SE55xaVNm8Zg6bIeUrl0GUG8yN24NJmcI8+nhMPAS
ejBOpiFsFyjpV0aaBgPAIztzKAE2ExqEq1LL3HY8EXd1NnWHgtgsSOmgjtCmTw9w6GjDQvXZDk6g
FgSHQDbhIPhsh4oaUdobySeC4x+5JaA1DUvidOw5Dw0zhxuAsHXvy9jU2mNWMEkDe7SHH6M3Vkdd
bT0m/iQ++24BCjPm2l4VZgQb9fopKxx2x/XhlGm9tWsmKg6F004buDRYEMqYfaY5leHQWX3ogir6
mAwdiwUSll9tI9d+tcAVbvOpGJ4tX9PulE9VKM3e/UadQoRa3tePNpNsVzqywAwTJUMi7ewbE8Q7
tQgrYpDWfinbTrZcVXroOVa+rTvKN4afuVuVw2HNd5PxmAw9BGjNOtmPmd/hOZC7G5SZUIxvjSkk
pCwOQFA6+Mo4hGwyfojWa0DZkSpStpdFCDb7UGtQpQlf9JyEpTaVT3rv1i+qZd5TabTFQwZubtBC
cP+ucVPyOCSVt8sTVqP+AinDjqTdG62F2EmsoLCCztHOrRL7gZgp4ITApUHsCO81acBkV0AhHfQZ
tw+IXbkwnW7M77o0tT+kR/jpF6AQwbjaOrC6FBt4zDW7XOgY7LGGQJc3Fhvh6drGQXb54Dbtr6qf
NTxtLg5O0pKjZgq2c9OqBdAPbxtNEhpSngyhURTGzrEo4rHas1eOtrUjZnFsW4nWuYyVxSOwtlvD
/0LznZ9OcMn9efuIca8c2khqEcAuIP06Ky6d3w8uy9OpbKb8cTIz5zu1Xfhq5ZPNj4npCOwDPP+F
lXgbV+/VHgGjA9MIw486h7KjS0o/mOpSi/jwDXmP0Ibm2cPECtDsxNfO0qEe7vYbkYOFM6pefcpq
ffzhcawaw8m3vB+NELJsRggyuPXYZE6183qEYcUIBgBswnlEWdU+9ElvPiGpSHeaoZLtkFg0mgw1
fsqFpkUdr96kz9k+t/HO1KzCjQaYb0UOBGd2Rd2JH6Kvmm3t+D9lA0HblKJy4arcD1s/MR8kxWOf
+d7WsAV/0iUsMTzfowA5lM7wDCOqag+WtbNhZf+n5nAusBjYS6bUxW5waoaLTmNZWFdYEJPt2SiW
6HhhJeYQuDzv//Q5sQK9GMZdwuE+nJWQ4KYVzx9rIrqw4Rk9jY3UPxxrQXgUYS5QGzMpcQn34rXH
BxRS8sfKdB/aJGtQDDZepUuP8OjZpVlyur2Krl3EDti2swoZgFBAf52vonKiddPobvZIOre9d/J+
uqd4GG9GWxgb1djFMUWoBsPy1vAfzd7x74TKtCOSoMmaOt5lMI2+v/spxuKnCCDpyOBkjzOho4VP
kG92T8qcPpwom5tB9gq5exdp6DnuehdNE2EX7gBvokeXkBALIeDOC5XIQo4rAdxlcvG8oUUIQEuq
yZpY2aPw3wqQBitUUW/P3pWIFHA5sCRgY4AQfIkg8pXf8kLHalEajlBPgeLcBEzTAiTUIgjshMaa
vtS1FiEEALIj8FdAGC8OnVrinZLzDoNXee4dCvzuvbJ1tSEN9eOsc7wy0CuePavesFc6e748ACF1
HegxQOMCsHxs3KWzigTseSLURcGlPFT23m9jc60yfD5j/2lizgfDsQpbYrECqxaS+KMDE9fm3tZC
GHLenq7F57FtUKjEz4cmmIldvqyx2NSQeeVa2Yur3b0Za4XJ5dcR0KIogC0MfzyIcywVQLQROqoq
0eunWj9om0bff+zHQ1AM4EJcNPCXgOyjNzf/btvY9mRpuF60p2H0g/zUNMlKbH75+2cpAlRRcBUh
u3ehXFYXteElxH7yrDHAhTDybGX8FysIHJOzFpaVDI8L+GNoaMHNtxnQcGPy1RnX0pQX3QD6foYm
YgUhgwiPzfNxKoROvIEW05OsI4T5bE04bO37izU6iMKjZobvU3WQ9bF01jpwPkoo88yIWBjQQceW
gIS+BPPrWlJ6apr8mCLcGjd6te3Lze21tIiR0AT0XFG/Qv0czjUXNfRG1AmR/eDHClHIL6aihG/E
8LFA7KKRxYJVddVauM392JJhRaOcRGYe2kX0v3VlHs132wK+J1UBO1U/BjxbjXFihIYRlGt+3IsB
Q2aJQAQBBUZkL1B1WYYFnV4ZAsKF2kll30sZiRI0tU+lXLkZz5eWB50ifB8uZpiSmQC3BOyXumZS
vBTpSUjoXQXyYzv88vuLGaG8qgnVfXqi3/outNbIAGs/fzEV3aRat9bw8y25catdu3bbLrlqF+Mz
z9K7uTZszdVTmdCTrz55rz45pcM9zo96wls2HKxd0W65H1hvSvtYJHHR8CJk6W1rajth0ZNmH8gU
dWJlEa+N3CJS6bp6zKBsjYlRGzg6WWtI+7XvL95EyCwpTVeYmUbFlvWkr4FyV76/zF+5vujdFrZ4
sIloATKOO213e5cvzsT/nwCUO3FgIQe9dL/gaT8hFaLRk+c903Y3WTvCV95zK038DdTfLS7P4lkv
kRk4KYBW2j0c3dgH5VSWvVjqyaFQ5+P5gyYSN4TBkEHuxZpQxvWZ+O9ALcu1pGApaXw04aQwMMIT
60NBwn+OkH+/P7f/bpQSAkp/2eP7Y7ln9UY8/0/z/Lca8e7zRLNyUoLcc1IVyOVRPQTjWgpybYQW
h8hY1hXYlB54GJ+NCedFdLsHVz8/C+cBsAkqyNKFweMajIIcxk6++6g5DbAVK3HgIi39zyJCXRz1
f7jB4PlxPgOQKx0sqZvYCjsvC0cnhBrWQa2pfl9cePNVBFcoaPVCtxQ8q/NW7AGw2sbBKFkEeqF3
5h/VR86Xjw8VonGkTvBomaV6z9uoDQiZIUBgJ819GLxtV61BZ67NxfsGFseqY/Y9Uw4a8Hko6Lec
rkGqro0SJKEBmYXF7mWturZZihFU3an+zsdNO+0I7GLbFRzwtV7MqmeA0kHqARym82HKOjHQVGu7
k+3+DAz/x+1JuNqFd19fTALUpMyxHqruJL3ISQ9JHvl21IuPkbD+LlrEs7NcPZ5GKGKd96GBUwbC
g5Se5CbLH73sp1V+UcbK4XF1oGAdg1eqDRDd8nkHXn0vuo50J6c8dlvTWYnOrl0QqAD+9/OLwF8h
MyR1Te9OTSqCwjjhfIIy4e3ZWEKj/xmo+fmIx/a88xYxlNvXyuhF0p6Yu++7XeYfbG/L8yBHBoht
6h+kj263eLVX7xpcrK4cKfQ5GdeeeiMYisdMD+t25cS6Ni+g8cJvHQJpKPwsqluuM4xwYMy6k/cn
b+9NawVxfa0Hto7QHHmYGf632OW6XdcEOtH4vLn1nD2wk6m50oOrTQDIin2CNywU2M6XL7dYNniU
tKdWhbT4iRCtXjX6vLYRQd36TxvLd+tcl2mw/9uTMkPLepNWRK1NYq5JplydDNMDCg4vDTxlFvvd
Y1UlWe63p3oErCZy3m4vp8te2HAAROYOMAj8z5ybf3eBWwBAlDSfmhOB7H8O5f8YnA211ol5St8V
97BLIHiDZxguJx+JimVFXJCOSTvXmhOoV3YdTPmGf5H+vjL2q3jPy/FCU7MYCkAXBFf6Yn+kCSDm
ArYep/ro6puxWVlZV8br7POL6UCGlTNTlu1J7+5zinz3TkuPnbMCGrlcv+edWGwRpOUhGA5jmBOt
jyk8Vq2DsL7fnvi1JhZbpB9qA2JmaAIMbPJNlmGz9tJfytLOs26jEP/XHRS/d1mQL1JbWtxMmlP5
3Q1+Dy5ARJ+86sgL4LaOlognVFz919vdmsd/sdLmFqEE4UOuU7cXI9co14KQGFaa4b/yOlJjpA0+
WMRG6KmVm/hipbkGErvzEWDiJEP1/XzrzMaxmpb5xpPZnhr/05/bHVn7+jx/7zbmwIDyyQp8nZF+
M5aR5vub2y1cLOXF75///q4FljgEeuRowSX3qPmlOUrDd2V0u5HLbswuKvosloPyPjyQzhsp22QC
mqHLnpHTd5yXYoUltPb5xXRbquzL0cDnmbNx6u2aus2Vz8MJE6cIZJUMWDgtYnda5p2ZTXby5Ki9
mHbFtDIF178PARD4NgMZvMRO5g1Lh0QjyVPuBtCD9z76+HNhYAOwlTErgwMPtoiAjIaiSKVz94nx
Bwbw10qAde3Xg9eD/DNW0vwiWMytZRYpkVPyJNKj3LLp43OL6AMHOQAJIK4vL3HStXZXaFX67Jgt
dIza4MM7DNENiiCAbMJAwzQXJ6CZWXyqNFd7yrU0TNvPdE2O/9r4vGvgwtZBOEQ2zNOeUhkU6a5p
PxpIYXohrQyQFioMs7bG+fhPKRKTZt+mzz7AAyacKQK5Zh54rQvQdIHaA8oYGKv57+/OiE7vCijw
ce2Jp7/8B2OVHX55BiEChGD4DMRHxnZZTbW1vtdkZ+dQ7Yxkui1pYKq9b3x8oZ61stgHRJOsZ6aZ
P+fNppchbT6+z86+v3gtVRKYCT7g+z079PlBG//H7y9mAb8cEUdu5c/y1c22UDa7fUZfmQQIKkCP
AkE5zEe8xSGa217Sq8msntsmAhiwuoO2gpaHtxu5uJixRAGFRJnewuMbDZ2vJA58g4S5Z/WsC4jD
eS9Jc5/DMyLddh8si+OyAe0BXlqgW4CGixjgvKU6B9PMLQR/rr0Y+PpSCyx/5Xl8ZVugtoBrwTbg
THfhINxkutItjbDnLZ2+lNqX20M1/8CzGGaGXSN9jLqxN5ueLoYqa3s+al3CnwFfY85Dne36NZWc
ax0ATtQDpsbxTchfn49RWmu+ombTP8sp0kXYr1EX176/iC28QkLO0sL34QRXNaElPnw3uLAMn2Xt
oaiLs2mxZAvgKqBpb/FnstXMIaqMMfroHMwNQCpJnxmLF0Qn5aZgB9EBDUxvfbIzdAadzJVtfTnP
aAO7Aogs5B0hGHk+CdZYTaWRpfx5bHa03FTGbiQru+5ya6MJ7DwQE3BZ+EvME4BUyWCBZfncIlvU
R3oaKW1Tliv6+Jezfd7KYrZrYzKZsDT2XFtfCvPRrzcfnwykI1ChBHQcCOfFhsBDCFkWw+PPcgTT
zdy6Yx1AzfR/auQvQPXdVUcGc+Kycvlz1j0qe+cPESdPt5uYV+X5xsaJhOkgiJpQz12Gewl0K6eh
wK7I8SzpNzYLByewimjMorxb2SHXFtf7thY7RJ+8rGKs7p9Zv3MNPCG3hbeyR64trndNLIusRUIn
/NNik5P7oXw00sjyd/1arW2lI87icu16Ixd+ilZmFJUfmV7ofbjEMN8U/86Ls9iIk0Ntj8qqf/aA
QBwDvqYSudgfJt6iQMjM6ClIoIGCugjUSN5Wmj0QYMaUbOFLApXKRn6wpvdPI3PBG/VobJQl3CfJ
C00Bl5o9GsNjYuVBU69kDK5C3+AJaM/SS3jvLmkVTUZkm3Ete6SmijOZvVRiHPZZMf5R+XhKMhv8
QuMBCnL3PBt/d3R6ub19/gbM7/bP3EWICKCDeBD8lbQ6PzBhpFtYosiT2FWtzIPMqf0dh3b0i23U
ZkDh2YlDjlf7obBlxIVL71ld8c3YjfzTMNHiK9SXyYNr2gkOW1mEyunSl5a4AJ4MmBhG0mmbJLq/
Z4mntoDe/oFYH32gfsUPaZ92DDoNpNqWNh2emko5pwwyeiHhlbwfM2is4i0GGFnuThEImKATKr+c
vkrMyimRg3uCpVH6J2Fe+znVgVG/PTjXZudvxgMarChuXKTsKzmUupcoMzYIlbtiNI2XGjf/k2uo
+uDTxNs54CHBC9bptmmB5ZfR3N8aiqR/Vn7JfBwvpgkTBYAdWLx48i/1bCTiTCLr3Ik7tyoTaKFq
LmTVcxjtQh51dOnGhZcbEjSeJ3c079sIfNLuqCWQUuAsffJIGkBtz9yWg9ueCo3omwHspO8ecyCw
KqhvfYHa8wcjFtQ5cN/jrgRkCxUisI/P15bX4L5PLEFiUU5RW/B7oMzfbg/M4iSbm7CRR0BdBfwN
PGsXJ5k0WyJ9Wbuxlxki8Hste9WzZARCeBArTS1OnLkpH2AhwA4BTUGOatEUVEe1ESt0AA4+9eug
yizxI9eA/v9wj7DmECXZMAZDLLY42AYD/FaAl4dYQPCtbjE7w1tG1jC+i3vmb2dwaCI//desaxms
5hTIeLuRAAtN5qYyXyyRbRz9vgd24XZ3rjYEi0kgxGdZx6VEBWF9MuqqH2NCRHPoOqltMga3B+5l
XwnW7Mr9udgn//QLFwN4NchxXOjZGaJxBVBMYzyMNLByZ+dJoD3GoCi+c1RFfItBqaBcOSeuLELA
lpHMwqIwkZNdxAUuNJKnhk1odGLBZHxyGA1y82P56789c2ecPaQxQHxfhuep6wo+ZuUQZ9zfmlIG
EsBsy/l9e7r+0Tl6d9L8bQeJZUCvcFhYF7KDupamNpKwfZw6HP3woUW9LXFLqSD31PgDz0MQZiwL
8POiSkFjyJQZ+SUo0COsRMNGqRYhS82/JsKotjmBdPVkGuNrgmRFKDpw0YWhaSHO8uI586xmS5MS
7phmZtaB5VXtAVwje0tyQ93LXA0gBRgAknquiFRNfuSNzw8VUU7UGDCMGqzpdcCcR5Ah7iKoHGph
X6Bq2GqygUsaJYGW2v6xYc1Lgs9Gw6iToE0zwwotwkQgymQKpoLzHcgZ+dbpGtxiIuvvXByh29yt
y7jHFnqWQrDYHRG/Nop+Lqekf8yJzu8akwXSO5AuAUDRSd0Q0oSwHesmLZog4KZVFtg+BuWv7qgN
hyad+oh5Oo0KvfQOhgf39QzEiCDL2/GI6+03Fo53Qpmtx8QO6sH1anpArmr8khczFV4MjruVknTH
Ie2mCJUAkOyHAqrgkBH+Iyu7AhtW16LRMKstb4w+ojbHOyXXp+3UD0VctQxya11a2lsQL4DdZDOr
v61MaGg4NUJBmXaByUj+WVrK3lhCm8Kpcn4aDnUOyqH1RoJwcQRyEnZLU+PSEFKYJnB6lfOQVVLH
lWTIMiiB0cXYVtWB5kn5qlFriEaXQKkDfnbwwOLJb8+pss3IHgkKfF4OmXVcozI3OpCV4Qc06WP7
STYu+W04TSlgqQBGD4xhEKAkiloB5457UL6Q96kBZ5iqASMVGsYs9DXfChttaumsyJDe+Y74ldem
efILtztwF1U4k2hFTFRbHRRewVHd+/UOwgvQd5UlNyFrC5/LEfziU8FbyHJxistkjmRDPtiJtZVe
0uWgCtWz65CmIgLBBD2gDhQoAuHJCbwO9XMAZxLBIiVlkI1lb4Fa2FlboVqjCLIuh4S+kYEQNzo0
7FxV7iT0i/cmdUTAhZ+/pO1Ad0UJGgvuozSmvT5FRcHyB+razYZqg44iTG8ex6zt2sAuTD3wQPw9
ddpXyd/6MDcMtfMqj+wmlmUvntlBdLy9z70yHOqkfsiVYHqQVRHMu9vXJuPmN1ak5XNKIaqg/DQ7
dKQej4KILPZH+B8il99mAYrPmB87m4Aohtz2XS5hJAsHcvrWtr16acxQ1orvpeNTuCbUPdnkqcQC
StzppLsQvkib5CuT08+Em90PjXlJWJBOwcCzUF6seSkc4ErbDHyVkohSbP7G1KsDqGfjEewQaUZM
NBI2IkLtEBZ4O0ZFQgK4QxeQg4FsYjEYb94wkUjvvbqCwAkBiYP5OYhXvmYrxI6JuR310niAqER6
TB3tVwf49K7gze/UwKiCVe5v8BOSP3ajddtJSwG+0iBMYUAEM5Sg+ubV1AfdaDj7ttLdfdV1fjTY
xng0DM3BNOfORmuI8dkzaAlg0vTdSQT9RVhqwKTQBbCENNYDKlzsTnNks1GmRe+Tdhw2HR/9e/D2
nQBcbh6MNmRrpKGVkZcTN6ytDho1UOJIV4A1166u2ZwZCTcDJY0l1oJBbT+d7FzEWfFipE5UDd/q
6svtO+WyjZlci0Ql/p11kBaBUzfgtCuYI2K/b49dzx8c/gQVktuNzGHR+bWF1OFfRzhExxbUbM9j
TTLKUgjoscQWjAkG548AVzFTx8QaNpVVrSQCrjaGFD5EtwCuv6jAeRloCHpaTzGm81DLBx/yLFLP
A723A52v9GyJh8GNjFwZCmWzgyuu5IuSkzKbqmTaFIM4+sk0kOvlXhcCQv8E6VCYOjH/xSrLZ21I
j705vtwe12uT56ByPnOzEH4sa/8UjI5Eq8WIcDQPGz1m1jdL0fB2I5dRG0AMOnqGXsJJaul/58Fp
Q1RFK+OCad0nECqnUDKdQUHGxdbKADp/Ky0rfTKdmt5Z8LJfUw+80ks8f1xkuJEfBixkkQ2bBpZa
whQiFsR4rTr9M4TVfps8WQkUL58QkOX6txlzgQKyHKagCzeKeKzdP7qE6j1YbbeH8jLeRhOACcww
VbyLLorDhA49/HFFnKpvveltJcUBJXkEofGVUPtqS8jC4FUE6JG/TFWlHDhP4nUiLk1559IhDQeb
hhmzzKia+Mo59bfwttjfeEEiz4e1iEz+8i2Z+ElHTXficdeO7RYtjaFeU3YaSere+aMxbYSjh1b5
CJmlImBekx4Lx+5Avmbls6wZiNJG7gdd56hNKxwrSIahP9we+yvHwtlvnEfsXbrTUi2pmmHgMav0
TZnBY6wam6OCnrxFmjdZd5vb7V2bAVAxgByFVv7si3Tenq16bwBnm8cpNVDOTbW9QYcNhBof+mpV
l38+QJcTAGgGkkQo3iMVsThgmbAbnbYdj4nxW42/c+2La74M8hOBqVeDqOeol9rBZkj50F+TuVKW
vTay7xufN9a7kWV4MviZoDzmDQd/1hi/U3d8mUrdD1Xj7M1hTfpyCbSZD12Qp3DcgkGFqtESSDmV
s++5yXlc6Q2fmchkD16KjbKIZEC+ieKuq8ziEY8ZCPkwOw193PGBzYgIcReu1YyvnU/I/iDWB/vt
8lnb06quhkz1MRshN8877bEcqt9TtqYedG1FvW9n8ZKdclwDGBrYCtMHIopIq7SwqLKwb5qV0+Pa
UYju4FJDkR118LnH72bUS6vOSxLWxyLT0h/QbOdBWRbZr9s75Oq4gY8IGSkQNy/AJs7A1eRI0seA
6+NBIfduN21ynq3ULq82Ax63hcQQSoDL6wPHMPeSMUVnnGYvXPnMfDccvWTN0ufq9NjQFLVc4Eih
NHs+aBqY6a4vRR9TP+tAh27vIESzbQwqA525KxWoK5fyHBDChcqYQbhLgKFflH6tpqKP3dqOQLp8
YGPzKZ1IHSYeKLbgOW71xvtltNpKNHAt4IEPF4CmiHkQNC6HsySJ3UvD57HlP+vaHhIk2GJNlCAa
lk2UaW9sTHHirCRY5rW9POCQvIE4KIA3yIstTlNR0soFz5zHNXIJUNEYIJIF875GgwZbZfs7ELuy
3ZSsSdtf2wgzkRnBMag9F6X10i/UqFE0O+BgyUrnGSHSj9u74C9l5KJrYOXOoTEEjZbxFWe9mVWG
iQFVg9r4Y6M2ILkCM9BrZtA4vRelkO4IU7OrPg9NNT/zXQWUHyPQEOxsvOrxku2arj/WAqXt27/u
yqJGvRZyITOhGq7V89n/7iQgmTX1Mi953LhGALkB5AKOmnEc7Lfb7VwZaKAlvDlJB+onEtLn7XAb
Yg35gHYG/W2qfxO2Blm5tm7PWjDOW5DQMi7GqoZC1LSd32tuK4IByQ2fPzMCpcjxFalCCCiqlRG8
cjuetbu4musaWhJAsON27F6plYYeh1L6npdPRfJ6ewyvtTQzPZB/xPlzGXEkDRJw8z1sl9/h45xN
8dD85mOsq6fbDV2brHcNLZHgvs6zwkrQ0ARFEcsfIKuxlpm+Ol3v21hMFyQE6trU5qCiiyViQ7dN
QriVbOv+VRlNhKkMS1JspbvStyu3BW6KGX+Hm+/S18uwE01A6IbDZ6+WG9Fa/YZCLf0+NWFjfXsY
rzUFzX57PsMB2V/G6Hk3VX6LTGXs++W9m1n7LLln9kpwttbIYhybegQqMh15DMgTLL3fuPs9h3Lp
7Z5cW3nve7JY447LfX3wEFtn3iGdK77O3jJebPOz9UH22hz5gTv/75gtLtnBVJoBMBLugUTe6SmY
+qX543Znrh1575uY//7uyJsqu4ZaMzrj4CGfNj9yk4QGpJc+JscAw7O5K+AIzFeagQbnQX3XjtFT
N6MVVnhZSBv5LluPJk21m9u9uTY1cM+ErgHkludC5HkrdYlAx8nnZ0hV+08Dg3AoK/UWejumF3m9
Gu+t3KxWNtG1IXzf6GLRZWORTUmDlU2qe1TLMxMF4Huteflw11zUQBCFoD4OqOYiJmBZ6aUehA3j
HAWQk6HotNer1jt4cOOIBk/2p8IXa1qH194es87ILM8BHRCUss4HdADBu5UEy0NpJ4d/Z8i1Mqgg
iBpiKv2wo84Q2dlDkhUPSTJFTB1ud/rKfoYLKup1AKfikF+umlb4kH8rehZzswnGFHnb6dUwVxq5
smjQCP7DbTJDtRZ9hH+wTmtaszgj/jFPIYLUsXtg54OhOnbD6tU8r8FFBITt8FfpD7AtVLrPh9TK
x74u04LFrC5OdpXogVGw3ZCV322eVlFblnmQDtZLPbCAOVk41bTY3h7WK1fanFqCkCKKx9aFTudQ
ZQmTtU/jriq++fRrPoo12YwrIez7JuxFfgnvTnh8cJfGJdl3Xv9QSAee788Gcuyd0z9Z1sokGvOw
XQwrgDGoVqMsjszM+bCWQkobOnsUAImUHF3kwNOgS/rxrmK9OABMwsNSWWqT8rwMBHxWHxJdL6Ou
GaCFVvDqtxi8uX44ZDpqWsLe+NOU7yerrwM6+OSp9yGDl+VV/gepSX6YIGl3ctumXDN/ubbkQSee
1yJoFWSJ6TMrSEmnlkXjvOm+O2J6GYB1RRlpjfxw5dTCIYLvIw6HwMlyGYrJNpjqHRqTwkIW4aEW
n0V/cvKvt5fale6AejaTH2DB7lyY4UHtvdMlYDpxXdlHrvFQCVjLl2tUiyvLDQ8KgP1RbsdhtRw1
iOaVDa1SHXXv6XeXWV+T3v/VC+++rrUEdYykCwj+FN7u3GWrM9YDUsp4IQLSu4zjc7f35dRJPbZh
CxkpobyIGlrgpBasmcs0lAnkw4lcS6z+7c35Wp/bBYYY+TbQGy5C0rHBJdtVegxHtCqAzWEXyizp
IzFVcdoi4VdbOzH2P428/YJw/TtjattpSJAR1YRaxZNIEdRdpRcroQV+Zpy4aX0qEnNfeNOpG3ys
A4M/VIoOkW6KFzhPfp5SlNjTbtd6wwal5eey6VC4GyDsnE6bBDnQHpKKpnBeUZA7Is8BIZC2f22Y
sy9HO3Q0MyQ9uSuHYYfrbaUIYsynyXJAkJPy4U04C/BfJAjAjS+cctTjrsvKR1V64ji23HhoJjLs
UWQnTzlAc0PAJqN9BEj+J1AF7Fmmpe8EjtglzoP6NmaiqyINpckHP3GayOm8n6xjyFf3Qm5uLxzE
Phe/2NFnMxsEOrgMLmSFXFrKTLbcfmg8pw5p7m3sQn7hQoUmGTfwH0dll6YRTZyt05hbCA4fbWbC
3Yo2B3htfYcsZMCnvohgcAnGvneYrGLfNOyAz0UtnLL1sg0hwo8ASPZGCC2sl8YrRSQnPP+Ylz7q
fV8eoSwMU/PK+m1I7y5tDTdQBvskuvS+rvwTbVl6N7XsQWQtUuo53TgtNDaLfFeYUvxJTQroRVJw
FEPzNujcxgmaZNxNnffWFH0BONgUZ1MzBiXhG41Ud8Z8hedQ1QnGzMIp7CuOurwUsCuwwHf2qnEz
+bkZ5WUZGa72x+uKcIKUqZc3kDhtw6zXaOAOMNSAw0kelDLvtwmS6TRIsurr5Dn3Q9O/5bYfjY13
sDr6aBP+YBdFZJrZU99nhynRD1bv3yW5HeYFP8JM8Q0a+4fMcvbQWoWNINAdXEXlWG3BfHuoJ74v
WvrZTRhUHdJ7lVXbFok71X9tWxKN3N4MrvYAW3ScbKO/scfuU5PKfSvdz8RJnqpsGPYj5KmjUjn3
KYPWS07H73BReGvNMUIyOXZqY0NHH2KgVdyUY3aotSEyB2/aGBlWgmeAo2//SIg66mkvwsYvUmBb
/DSYZJVtWwJmn6/lsTILpGPH4imfeGT21g+tsd2tVcouQuYsC8ax+WamLjvSvNg5Iok4silOB6VU
U0alqKydndYHC5JBEYfbWAhJW+S5vOR7kWfsWDGfRC7VA7CYxwhgHSuARG8WirT7NvVw4XESe4XW
411uaoeAxACEPvJEANcubnTAarsEJAr7wWFuA71AxXaGJ54bTjckM0MfypemL8pI6Wrc+sDpbI0O
uhhM134aXG66/yPtvHbkVpI0/EQE6M0ty7Zld0tqmZuELL33fPr9KGB2u1lEEZqdwQDnQBhlZTIz
MjLiN1q7F3GQHrjM3anraOE55nz4bzopfkEM5Es7VHu0UPubaUgSNqgf3EdNjBbt0JR0wRHSjafy
05D32o0pRbtKSF/lsnjuJRk57f4lnbRn0D0Y6uj3Yd/HD4Papa5VjC+mkx26Vj+pnJ+20L+IOPnm
pMHnxE8NFylPZadUFUHRGb5nUffNUJp7VS4eRl3Zh13xYCXFjd9PuzhwNNfGkGJswm+UewnVhnEf
0jg6jr6fIxas3jeBgjeF/lEeDUJBudM7bSdX1VEPOh7B4MyCTrkTunoOo+mDkmiAoyLnnqrKh+sR
7TKJ5mPR65ZpAFHdXpbOgsSmJht25oPRdCReVlm4RTu+tGr4ksuSK0xz4xX+t/T6PuYzItxEaHCA
Ovnn9wlfyH3f1ENrPMhOLT8yRR//sV79PEo50AzEmIn8hrZX5KOgNTPuva5Sb+Qwkg9V+gdezinD
flHCTnP4XZb7hojwkLc1sADQL4+pXCFSC7ZLG7tDnpbTHp/g6TWOlPo+xsv+dH31LhOJWbGSZpZB
Pwst9cUTMoYAlnbxpDw40wwgCgJb3I7Z0HzoY6eEuxsK3EeCsXnI6jH/58cAvAuZEj4ilrMS3XxT
vXmZy1VZxAaCyA8xKdQTrYX4iLJiv5EHmvMU3n8uogLcCJw8Ee2/AJPaKuVaqxX9Q4Dl0X2pVeUn
K23Sm7YpUQujKnBC7RYtSEeVnnCgNn8kwAxvlaDFHc2XtVt8eqtbQ6rtV9S1jfsqbOKj3RSJ7hpW
AFB8KAEzoZULjS5LhkPsGz/ySvU/tGNexDu1qP2nIZK7l5nWfjASH+cJSs7yq1po8s9a4MCldw2B
n9DxpBgTUFTsrb4K2WiOTm45n2yhkiSPUkZ5pOzvrakW93pddHelHYQPkhSWYJji5jwqOAx2rWgQ
xFfCu7Ye8DdSY+up7sT4UQiz/9RlBduM1Oi3otaomXOYdyFq1sItA1NK0btCLioSXXWAX62dMGfc
KmFdZh+ANwwLyhDECD7J4g3ad2HclLLChBzINmWsS67S+p9lE9vv6zv78pnBSEAZNJy4Z7DyYmdT
y1CKfl46SwtdqY5Pifa1mYtmxqd/HgjhV2PumDjQopcsokIZ2qnJle4hNqwOpJ08nWKs2b0w0tSD
QjF+qwN2GfFsUDAzb5zyBDoB88zfnhtj0seUM/rQ1aZ6M7XhdMqKovyVBs7wQWvkaGcNPTDB69O8
fLrPHRo8UGejADhT8696M6omhrgtpaR7MPSqPFSjLB87a9wSeFsdBSKI/bfnxXv6/SgGhC88woru
YeKXfEgdWRwLXdlSR/vbx1rEBOrB1OvmAhNYkcUNH4OlhCUQdw/BBCS0S3Xk6rB58FqzrJ+CYtJ+
xmMD+NQy/MdqmqTvURCHZ5zzesAkafa1mezwVhAEDoUIpl3WgDCRkjZ6cTqHfDJXBE8VHJM1sMCu
mRpqu/ObNDkkmMy6QxIgiD80eC6WeXkcusTe99Xk3xM/2l3hNLLLOezPwVD/bAq9A1IlEWHavDyM
A6J38kC61BU492kZrlkce3c0h0MV4ADT23FIUBt8BE9xX4kM/6gPBiWsxHJuQm2uKUyBuldLFAzb
DB9pM9KTz9BcfitDY/x2hsnc1UXTHBpdaW9VpReHMGhAYmZl7MlZSzu3pWT2exK+9JDYjZoAJo0w
FTCrun9uItFnG0/dlYiB+aaD4jB07ks/tSL11UkGpf+gN7J46PO8/hbj5XCvNPm48Zqbv/pyV8y8
A02brX4vboqpEsgydHH/UEttdpxMw/Zi0QmvlOLxgOuIdhBNntxbaiJ+cxX/myzuXKmm1AnFGKgZ
rSWKju/3flzHEvC+qn+wlfFn1UI9MiMM3P1kSwZyJTTyhMeak9hID2aJ1Q9FIAOkJwibZrGrh8c6
BC1UfLD94HA9ZqwsKBk01VtGmrVTFzEjjvSeEpDdPWh186VSg0NpdDtkc/cZaXRqlMepR6Mi1fbX
h11JapAEggwJ/W4mdc1b6k2osmtLskM17B9gPD+04Z88/BQ0N0kAhgM97tz4fn24teWcZafYOQ7l
3OUsMaAoHSnRuod+eqZGjZvbXaZ/VqRf14dZmxX7A16yDRWPMsz7WY1oVtiDJboHM7d2wtdTNx3T
L9YQ/5RjvZltNl4njAY2wv7a5GzqtTYEWSTOl4XwIOnh/EQA8ZuAzqAPhfWbr8S7Kd1iLV8MBPCQ
/NNi+1NII5F/Pz1wsY5Z9mXk6c49JtCi+ZLRhrS+Xl/EtVHQbgNFR1mQVVxsDUXAk4pNI/S67ssQ
90BGFFQDLLr7W8IEqyPpvEeYDYDK5eeK4kKnHChCLzK0WyUJTnqXu22S3yamfb4+qYsQydI5IGHI
dUAxA0Z8v3SjWqgC5n3gVRJcEiv+OPKyN+tpA+HztzL7Lj7O48yCxDNCBB7TYvEGR+ZtOmB762jp
XiuwZKQU8yGMH0T7As0oaj4UOIpIWeIii43RycZWvMh7/g4PvnlGW16i7+wmj9NGbkKv7K25BvQB
jsm3Vgb6LorbCXbTf7GqRKf/DDenKm+iCLCfIgkMjCZi1UBsIN4pxpdgC7J9ke8s5rRYUlkf+tQY
u9DL+tq1tFun3tjwK3uDWKEhdY+UtMmXez8LP6CLpvfMogz1nZMqwOhf0/zm+lKtfBm66zrYc5hZ
4FIXcZ6NIZekN5FXyLxBJMrWd5mvd9+dwjT3UWKRF2FetBHlV2eGeLkM/HwmQC6Wrk9tf+oVDhjE
0JmeshudmyBINtKPlWNsyaByZrgtoX2JHjCNUioGf+IDaYHb6s/Z8BrVs5HUxhJeRHeuD0aZ8T/8
7+IxrKeBmoSGFXvNX7yFPcjHphDOXu71T4j0l1DLoPXoUWGcrn+7JcEXEBAjA7vCa0HmpbxMO6Sy
BDrTRYmnlcEB5d0T7Y4j9sDfBrW+6fLid2UYD7E57fUyu1fbP9eHvzwAlNl0ZkA3weC/i2JKpsrw
Osww9yj+Gy9NWWbfUa/otj7j2jD87r8vJiD2y6ZT1zpJOVVZ4ekRIrBRr1d7uei3wMgra2kAlcVR
zaTEzqtz8XzRBjWKK6UqPDlJHoWs4rITHHLnVYs+ZZF+b0/KPlBMEHwUipt040BczBF6NnAC/gNe
8JKpPfamPZWRMnl13Tk3dSTVRyfD6fj6B5sDxrtLYDHK/CvehEVp9mVN7WnyMnEKR9pMU7RPR/tQ
pjd5ctKnxuVmuD7kxRlkSN7wYHcoVcE3WcSwErt6I1Uz2bO6QdxnPKq8dBDRXk16DIO1Knr+L8ZD
eIzqHuopFBbfT9FxsnqKKjF5Q5WGu74wDlaW3jtF9LMFBnp9rIsoNs/tzViL5XTyTNOEE8geJmqe
rdWnrhqQhVMO/80wxH/UV231AvgnFT49HA6xl5Sj6k5Vs0sGO3PLqt+4NVe+FcRwsLI4o9MWXUrb
6UOJGIUYJU9T76fic1w9as33Ogo2lu0SHwJTC5EbCr8WkBugZO+/kVY2cUmnUfLkHKVBbXCnGFTn
dJcZuaunGL52SravqsG4DyRRnzv6Kwe7k7bqWRdhe/4ZRG2gUmgaX/hEScOYQ+PFxm5qFVfGxy8/
dKHALOpDFnduseXXuLJbGI5rFlw+/qNL8oxThpKhi1bion2U4i+qeaq38AxbQyzqZjY83MKoWNgu
zl2QPQgKJC7k5ev7cW3duE0BgfDgphSyCJS6nKdSKtnCa7SfgZ3sFOepb24U6c4ZJ9f2t8yk51O0
CFpzTYnyMTcN2n+LBCWLAlXzHVV4/fQ1xJy0rLZkfpS1jf92iHnGb+LiKHVFq0YMUVCyuzdT7TWG
+NLDFfWkpEjP9Tg4btzkVeUa2vSkOn7sDu34XRuMPVZ1OyG0lzw0a3ey22LjtKx9U+qEiArblkxy
sTgslRYVui+E8JLpLscpaqBbBIX9+ielor6yyoTLOUQj545M6vsl6ALE5GoaHJ462Io3JrP6a4f/
ZdHTNKxtakXpUPwsIss5drbWf8nNMj/Ug2bddFQisBi0vypRi3Nm5P+qyRX2So3ogwyeZ2eUTrTv
UqO7zRniVqWXdS5ltb3xs06i4NVRympUqztJcp2flJTz4SNc0rq23KKFhELJDSae0Z7yf+iOM8Ip
NhUF8+6i3Kl6KLvCCL9ZnakchrbLKKoZ5r6m65iYNEvr1pb2eqhDL9qVCvhs+aWnrWSPXb7zqyFw
i8nZpXKCPWTkS+7o55bbVBnHp+vVRy3UTTdWldotFK1wU5p/932kpPdqb/VnGb7JKXJMqMmwsHcA
z6QHKQu/lJlVW25uD+mXuhsoCQ5hku8ThDGhPo6VdCqnojl0WmQcmjgonpDM1M6Qc6zPqR9oJ1o9
2n5sw+a2r0R4m+VmAplFam4lW4pcOQ3Hu9qSay8IkCRQugLICH5sJyRVXoEaabeit8RhVK3sVp/q
6Bw7RnVqU7k4OAFQyoBn877WcHXGHi7xAA6LXSig3pO+sZ4pkmCZxB0j4k47VKaWHXuYU8fGkob9
ZOMmOQx+f583gX4batSg/FaJz4MqigNFZkramKC4yHA4WLIO6n509GA3FsOwH2BgucFgjffFWLV8
oLa/F3aM8rPemyfE89qPtjTXSiNLeJUViWPPg9+rLSt0jRCLGLjKsyQG7U5dluyjbohHTTTJoRYx
mDdwCrhYy/Kn6wdjLTJQ+yKPmAU1LwDICTamXSNM28Paa2cFwHN6Jd2DCnqNWvXz9bHW4uqsIAjC
ivf5Bdo1tI2CK9gXnjNktsshvdOT+EFSB1r3dg66Nt4ribNBTJyj5zK6UseTKSqi2IJHwftzT6c0
cSZjEJ6SJre+FpySMtpnjvGEdlOO5KN5vj7JtThDks2bjDIp4NBFfmZbfTR11KI9Z0p/Y157qKJw
g/izNiVaOvD85nrbBcBq5A3bdlovPJzOd40u31s55sjKr9JoDoHk/Ct6nCwCfRg0H7kPeT4vridA
vCJKc8XBqxTKCRS32IiOybQF/lm7Bt4Os7iioqjvkHOaHG+yvFAtXam/4c7cuAbWduCbQf6CK97c
g0UbTQOARkwq21NvPff5i5niUxto7lT8qY2NmtTGlJYPrslspCqsR0brnE+aFJ0ac7wTRJjrO27t
CKM1ryN9hGrjhaUEdOVCt6fZedMXu04WuHvc2nm0A991faCV1xVtNgT5qSVjMbakBAokwLLC8h1P
AmHR/wm5mbTwthIHJ+T2BGAHxuH/N+IiN1BFGbUiYESnLo9FDqm+eB6Mb61DSTk/B2oBkHCrkre6
R97McrHfzZ7bvxoZs9TTXZylXEivpgMuq0iPdYIh4KD/axlnPmG8jGFZzkp5S2mEkTaX7AeB8Liz
JqzbfQNgkvgahT+vr+bqRnEoY8zVDPXChGLsGj+mFOt4am3uBzBuZfHNd+qjaDZASpelBmYE8pT2
CvGVMtgy6Bp6olXdYHqQzb2s1E+pbX4s+4FFNF7qaDzQeU7c2R8XjbTg5ETar+tTXTl61PXoBaNT
i1bX8qUnxb1vKGFqespo1W7a+flunCIwWqU0Ha4PtRKNGYoePhpGYLKW9cU4ruU25/nqmdLnaTj7
PZlRbJ5DfLP/nUgGGGae1UxHpDi7vMySWbkltCsT91tjFwh7H4vxJFnivhMgFpJ4k9Wzuo6sIu18
GiDU19/fnorSoIk0NaYXhbabSNNHXZIfBsf4c30NV4eZ2wQ0qvD1XEZKuRgjCmTC9FS9lFxJUb+0
qtacctUoNq7n1ZEsFIZB+iPAYKjvJ9TLZYxskGp6ddS4FnIzzmgd+03TpbVhUG2ZW4tIctCaej+M
bFh1kdsByLq29mpZ7VwN/Pqx0wP/dH3pMD/l71pkOBw1zZqZaijSLQ/bjPaTQ6M3PAR78udRspDD
GdDdCf0KTOuj0XW7YniRKFsGZXUozZAiuIMwlVQVv1O5yz8DLB1KV20q5Qx7EFFJI60A9in6cxn7
/R2J2nCU0yLeJ0kNViDpi8mlpt/sDD039vyq32Os0JhWqu6D3+XDHhRvdtOXbXETBgjm1E5lYqXu
O/dBKaiAYNy1A/8AkxR7lPLRlxztSRUBKE4/HXdmaCHFLZCjFWoTeCLHWXTsG/+A5UG1N9q8O/j4
i+18MEsvuAKZNyWgIbeSEbEqkMN0TSPPdpPeTg9+1P/IsFIDLmj5tz0wvV3NfQz+ThbnXh/iW+gv
1q5QZgdzv3JORSlrD01X2/icdB/9Xh5OQ04L2Dci+84GknAKMFvZgXwb7vwkbhDn8gHXRf551pql
Y5cr5Z3Bazp0AWVmhxASGc8V27otqJyfaY52pwjAwB2ySrI3Wvr4nFa98xFrIPWu9g35IElyhnFT
DIq8HbQbtMAi9JcEM4orbboNgDrsE0zRb/G3/4vncz7GVcNrfUzqU5KJ4miDAdlZXaHc8E+TW6bA
pqhK1vtEazJQkZrvEjF8V7NrYMM+1jdRU45ItTXqPrHIwS2BuyCnJ9spedTsFfDuf9rBkk6ZCM2d
rIX2bQrp+KErDf0WifP+0RzAG/jIf9yXFYxsoUfSOe565TVGPo2dpQ0D5lC28ilLKrFx16yFX8qG
qBYRGi/76X0k2iQ0E4Oqdv7V7MW0E/kwuiKUX42qJkOJ/I18ayVBoBuCWiLIAYB3yzZtb9iFntam
4YGuOWTJJ6n93Q0FqFoo2P2Pot7kRl1Afon6bwdcZEFaYOiSBOwKrKZXpV8H7UcmHsPgbGjPVMTc
Wp523RbcZOUZgz4jp3Aua4NBWmRBYdTCgDME/oCo1HUEZVFsBK61EGnwnODvoWJx0byPfUzpBnOw
vE77pQjtYE14OaCwthEeVyeCrB/ELmAlF6rvg9qSpgBq8eLMkI6iK/JzVaDRIbX5j6Ft9Ts0x7TP
iW5GO4TR1J3Ry9U+qSIwNrFV7JlB/Ryljf3vbwMyMVhZlKToyCzb4oBLk2yI559VWn/AOPj3+ChG
Bw3Pg43sUl/br6SXdFohG9E2WHQofEpacTBNtofBXbkPenDhuPV9lttE3cmh9QvwbLoXamodbNSk
gMBE8anJopkaj2rN5Oj+o9niYEUpFPngMA+P/ljLD1wAJlVlhH26MXaOaRpjKW5HmmuVFZW8yMyp
pDjDLg9T5SYvIP9QNDHvUK00T044+AeAp9lriH7BwZSk9qj7ZzltUIHzKTbt2yzn33nGUJ2JB8Bb
4Mqo6QzURgb9QCQD4SejgaCDyCf0dFwANeKedgUl8voO2li+JWfPHFRtTIRiexZqfFEvPvcdRtGm
6ru2aZ2qsdspGTJ21wddPRzIoWg4CaEptoTt5FpuNtBCGLQb78cif0Xg8aMfoVpyfZzV0/FmnHny
bx7Eji+XQzaBJet5B49h6Oq4bV8fYuXV4czqaP+ZymL7qU4CUYXszkP8QE3uaoNdrn8IyAGuj7Ox
ZH/ZUG+mYgEYzvSKqfjlKy403Iif8u7p+hh/87ZlrvVmMst3RYnIc0LCY3tFDskozD4mpuSqev3Y
1uGvODM/MNsSSqd+jrXwIYpk18ib/WgUG7fe+mQJPnToYLotcz6pzkYecbXtdVKyk6BOpBCOUIs5
bMx37eoB1zXDlPEUpGb3fn8YQ5DFidTbnhyLvcjK2yQ33E7Rz/qofa0M/VcTQeuZ+htrCm+uj702
Rbx+dDYPROcLoTS1yqc0dwrbM7NHuU+Z4UtWf7s+xqXwClcr9w8Mci4iEN+L/W9ITlHZzUjJqXyM
pK+pjcLncDasezl+tMWhpTLUO+e+RdvVeGiLhyFu3Lb/tfEr1lb57a9YHJEyBSg/TBS+5PRRHiI3
CuydpB/iHKqrvcuC34qACr3x5lo7+m8GXTo1xYMKGIAY6llp7vWJ+Von9saRvFTwmJcXOBs3LE+U
C2RDmQZ6pwaR5UVD7JXleGcXcbzT88KDoPfFCJPvvJRwEBI/I9XeWNW/nfflWZ0flKgGzoXY5RkJ
LFnUhpKTwrRaKe8ahNl31iTqG7vV27NZFuHOtP3sUxKOwsNYOz6Alc9Q2Yakpwo/c6VC+ll3Pl8g
7rp96IvgrHSqdbSnod8no5UeUCf9Po6VSTMIq7rWMZGPLWX5tTMN2q2AIo/xaA+uQIc4dXsV5Nv1
naOtHhLq6cBUaDSjg/D+fGZ2TU89sCxPjQkz7R+zlrL7rjfVs6UWyjGP0njX5lDSyiknvWoqLIxT
Ned5NDrsZyl9trpYOqVB2z330CrpQkwWhK44NA5R3cJMHkXquNSbxdknudgh2S3fDoOoTgoPxB0A
Q2lHy7C85V2l3zso4LsRSOInIdr8UEildl8adEMScyxfnWrj+K5uYepmKBPNmgF/2e9vQj4Mvnqq
uBS9EM0MzWgP5j+aqqI+wwZ+M8L8C96MEDZ6NhoKabDchvs0rvcSurVWttGjWJ0HYjMWzJO5ZrU4
/0YQINRoq5ZnF+VHNc1vJ0vdGGL9KP7fGMv+Z4H6d5W1huXlGFEmLWrImTn9tpF7dYe483QlOgyD
dJt1iN4GW3z3tRwAg6r/TNBZdtQbFMcR/7W8AT1UX/timc85JQY0IK+fh7WFnKV0gPqRVl9IouFg
AYQ3zm1PqQT8WQddOSneuHpXx8AJhP02N1+WAG6pCPzA7DSLCpLqmjnkRqlTtwgta6/a+T6ay31z
5r7YEXIpw+TLA8fz5bOj/gCjc4jiW72azvE/Kwyzxd8MtWQMItssxVSGHW/0HxQrc+vWbbQP/8V3
obINTGo+UstyWOnIuY2sv+NZ8vhEm+JpbKwNXNTqimH5CGIP0OVFn08USq+YqYAVUUIyihOH7dUn
8l5Jc3lXVa16slRUN67Pay38QsegcDm3Q8BuvA8PndH4mZbMVAzkDDrjLu/uBnvjnv6bUy7vMSID
LQLWj4rlYi/4TWPARK5pgmTUyUrnRzUqXyYDqGyTv1hNTG1WPMt24/Eie1akCmSYhvDx5GMgOVGe
076kcnzTaFHnlqhZB/afoAuBQuMqdH011k4G+Cqan7yn6X/Of/4mWJJHjVWhNY4X5VP5wymb5FhG
tnpzfZS199jbUeZv8maUVLdzgAUshxHobjtZcPSenOmcJWh2mMg2bGzd1cAJmgk8PtZx+kV5tSdD
KYGikYcKFT19HWyKicbkPjAsaNUgKtF2r7EagLZ/UtTSvmG1q4/X57y2ud/+hjm+vpkzBa7aDrvW
9oymw9JhCviSuCsEKixF9Tkxyv318db2Na0+8Djof1KdWe7rHCFEqUhsTy/rQxbhliHEvsLS8/ow
62tL4ZoQ5NDNXQKYG5kCSScYZ/CzR98YBZyH/K5xNGwTtOCpza3veT58a4Sx0+t0Y1Hn7bg8V/ab
wdX3iyo3kCZzJwT6MNkPURXdOFG6cR+tIQFpP0GcA+1Ay2EZIOJSl7IYfSjPkJ+cLN9P4rYf0Kny
Yvw6+vSgtv1BqM5OMf1To/gbB3Lt2iXzVWc+BBFxubyO3dS87xkdTNFRm9I/llMdJ0Ps06Tcehmv
vWHejrVYTbwfCPIdWgLVRF1ZU0ZMGoZfajZ9bBo0GPwhp5jdHq1BPk2NVm/spMsNi/YL5xPHXOZ5
UeOi4kRlZujJbopfWdMjD3U2pN/Xd+vlajIGaaYFUHsGzCzeiuao5kijdKanBdJXzDtQdc7vJbW+
K81iI8ZdnvdZyma22pwtDC/4rFLdQ2/WW3qK6YnOMLzIb0OhuV1xp9lbZ/3yGLwfazGtMp/CqPNp
8anZrBVQ740t0+3LiP1+hMUFFiBvOgQms4nq58DaZ02zq3l9UIQ129+bNYu1+VCsgLLIRQR8c5Fr
TonVBNYQmV4XKfelcE5TvxE4cEe4CB0wBlGdJj7R4r4oi/gSr7pGH/0nM4dUcozxMjmnatHuG66L
ejcYrXHja/Z0SNW++thbXbCPQD7dFDVg4M7xp6dBKo0bGdnopywrgqNvx/rnKIwG/Gib8cQR6j8D
7DNeSC/ic6eI5FxoZudOWGTsSrmO9lUIsg4FCdU4wBguDzEFsA+ob/MNRaCfxICSZNmUHbK4SXdO
MjXZ2yb8JK0O7ENWW9FRg03qTnIc3MbYFwQQs9v4NrK6r1Vl/rEY/a5WEvmpMfGvSdXYOTQ5vL7E
pJlXJVG3D6q4uJdafToOItbvoAAbnSvKTnObLh+9ZDB9z0hr+HjgQ3ZYmGlHI4h+DGMNWikPlJ1f
IEail0J6dMasv4+dMD5QjenojsXF0ellfY/JXr43EW7/oMEFdktcVHb50ApXDYPg4IhIQ/5TLV5E
G6Q76LHWq5DM/CiiJj37GHQdy7Lu74oyMpHKGdSb0tK/FFS1aF3auotmoP9MmaDbST7tTKUGx2JX
SnqH3u8Pv1eCfVZLlCrb6bez5WiwFk3I6XjsUX0iYM0h4M2V3nYgNYMK/YVING4u01G1fcxmcjf+
dxIN8pKU0axZAZJKyBLP7KCXMA5a4z+pkXJ2Inqagbgr7GJP1wmVN2xV0v65MvXvcZM+iET+51bH
++EXN0Prt204UPB/Mkf762Sor0bQnPpO3bgC1mImLNcZEwev98I63WrMUNdxG3gSnXF0kvgOeD7Q
VhhKY33KlG7jQb1246Dc5pDq0Xq/SP0bq1aMXjH8JysIjincRlH7d4m1hUZaHQY1LND7YLsuMPx+
I5tonZr+kz4orZtnwT2nyetb83j9cluLmphhA8zkUQv7dBE1uyhINfR1hZfb+U/dgIvfKGIjG1ob
Y2ZHgjwir7xgnVaNmsqtU0ueOlI01+B1Jxtv85WEElzT/w3x98/fnCqlTfVqNOAgdGZhog/udG6e
xme/cT6pZftsVta+rccbcyD6SFvaTGtH2qFdyn2NYsxFtTPGJckIrUJ4g5Uco+R7QUkxGb9H08Y6
ro5DhQObjZmUvMzOw2bQWjmd4P5nIw39T7jbuK31omdfru+JFRgX6BUZIQlLQ0SOcsT7GIV5omPT
9Jc8zpbKkqKilEmof0NW8x9aLUYHr05tNHia+gyqXtln/WCfadWH++u/RF1JIdAzonIwu/mAgFr8
klyvem2AjOSNDf1CXJymXd3LgYukxYgBgpJ8GXssENA5xvLTtHCV6kR0KkLZIMiL4FfDNXccYh8E
YV1GID7a5KQV01e78gFR0X4+GnE8Is4n+YekaP+EjnEXdsbvNm71h6lW232H8RnlznHL537lgDOz
ubWi4FwJ3er9Gusl3cMIE1NPshJQC9rBT6xnOcvPGyu4krIwzl/He+ii6Ie9H6f3i6RPpEDyBPKL
WVwCS6cOnGvWUzoZ2AtniPJIboWuNopLJ91qnzrDvhvpfvhmdmMa7U4KqpM99A+KXaOlGJ4V+GfX
f+RKCMdnCEOPv+pV6D+8/41JZfRjISuSN7YvQgYtkuxVuaQFbRzT8eX6WGs7Ckcquj9wZ0nrF/ev
GevA/sPEfwoL4eblT8k290F8asPTKKk7c8t65lKMkVcYTwcT/dfZIGR5CfN+z+tO7SWvHwwFWwjM
cAJDg+5ZRAB+JsAPON2pzxN10Xth2Q1sRSvZ+434whsBC/NWEweM8pIPpkjEzyGBGlGkOvZnltQc
tbKz7pC+8T9cX6S1zQk3Z74TUORAoPz9Bym5Z9Q+cQgA9id/xhFBk0Hw7XB9lJV4pvByQ1dkpqde
kHwb2yjNIcug5dWIFJJbp/smhJItqlQBk4Bc3PXx1rYZLxJiCY/F+W59P6sp8Xuyv1zyJPo1BcWU
3vmT4CRZQqKWN7bZ+li8/WdJfi6GxTZDYTF16py5SXOC2uLym7b7HCGbQpFcRBvd61Nb29XAwP93
uPnP39x/iZ6rhZEwtSkyXF85OTByLOe1UZ/DSoVE8u8Hlm0Nxnd+e8+P7/fDGWiTVXAqhYdp1lny
w2+d0E69FB6qOjwVybSRcynz3/e+ZAOcGCAP+QmprLWEXlmNrNXKTK4Ya/0X5pDI/U0noyPQHzi3
Qeyi2byTevMgp84HNSq/yWnnGkpC4LZeh76/L4viLOTw6Z9XfYY5zxLLMnXCpX2HOQ6qHObcTpM4
dlLjJuWt1LVuHATnwU93AHY3PvPKrno34Hxu33xmZYy6GOii8GwUm40YB9WMeTvcUuO4nyRl4zOv
wB4YjhrSXzdn/uLFdwYLKLIYPRxv7IyR/lf7oE3ZUa6/mcmH3C132tifNNGdi0k/xWoakXmZG0Fi
ZWfzE0isMAsiEVgepFFqcKPF7R2tCOHq0mOLk2dxNBvPcT4n2UbcW91nMCoocwKuuMjkqgJ1ONBf
7Gs52+uJcbCVe3/4lWMxLwDnp/ZOmBtJnb76TWe3JWhDM113ESmUDpfiNq+EF5gv+QCW0ET3soGZ
oiuu1TxbwxeswyU9cPn/IqXnuB1IwwIt/1rJd1KGkPdfKgsZ4fQQW/Le8XuXFu1jZJunfDjjoLpD
m3NXG6o7iLPUq7tIxxbuLpRHAiCAuMbLE9gO4mQbjxEZut8/huF3Q5yN+MZUv0vO59G4mcqbgO73
9fOjrH1cthdaTJQqWYDFfq6DnsQNbrLnD9/q7pCOXoZAmRVMrjL9xIfTbZWzanZPkvGY9RH4+oA3
63hQnQHIJY4tcoSw0ZZyjbr2ReafpMJ9m2WJF/eE0JPRVFKYT6aPimmzH9rPji1cUPZwCbXDOEGn
VI4FYLfim6YSaNHs1cuvEnhMw5gOevTDr9EeBRw2Dc8dJj56hoDZLFz6R0T3Tq7vRbn1Cl5BBPB7
DZIadu2MpV8c1UaUVhtFhkNLqsW4tTgEbJnS/5P10179H9LOdMdtZNnWT0SA8/CXGmsWbVfZrj+E
2y5znmc+/f3oe87eEkWIcB+g0WjAaIeCmRkZGbFiLele6N5Std5k2tc6f8rA/EXKruW1J/sHRdwn
asjTGZHd5F3TU9t1HyQhPjA7Ohpf8vbQqi9V5lTWW6cex/69rRF/TX8lBYOTgXnM/buVbSFfh/vp
4WuB7qV0AangZZgzzTGt/cpVaXtIdus/C9V9Ej0MpQOsg8TprS4+1ADZ5n20ytA47bjZTQOmnlxt
0ipHlWi2I9UqamG+LrSXUFefrN4/aDpFCwgkbru48CSeoPvguKbqzJWShAF8w8qLUnsx5RC21cda
Kv6PFqZfcHZV9F4ztlXVgI9WHU+r7FD5etuFhbNLHUueILYIDCBjcmkAkWel9dJChyRFfVL7BqyP
+Rr2+RfmzbeD4R17rUpWLqSl1QHzAg+dDkr56jlodHIntSGr04YVYbkyys9ZC6Q0bdW1kcErU2w9
4NfT45O7h9rIpXuhzpspKJrYgW21TN/0dj82K/OcayamY3C2RLKeCW2bF7Hjp0N7x+QLZdDGj18y
2Vzrk1yFNLwBMjg9eZjgu8IVjF6Whh6SM47YQaPe1QcxDA2bCW8m1BnCarz0cHt3XOX2k8EJmE9V
hgrWPGOTugK1ZiuPnCj46usw1/4oqxi27+NtM0t+Mb4xMdDBsg2Y7/ITehAxJk1jRQ5tqHJf+8k+
NyvQZt1PsuGjVhu/b9tbWjLme8Btkx5cN4WLUek819IjpxpQWhf96EvlqS+5rP5t7ZTPBwqEByMh
kGbobPfFoLIlaxwjJ2YCsYSAJf9Z1F9v+3J1gGc2Ztsv9AJfDV0xcsjxf6Hi+3VU9HsaXfRqEEvw
smcmndc4L5Ztwq7BxCrlwPktNVKnG7JejYjkgV35n/Uu39bKO4U7tX0wq7Vi++JyQfrwP+bm4CeB
yWImVpTI6Vpvm4wQ7bbFxlvbFEt7nd4jCrjA3mDomV1XnTm4EmwWuRNVhv9J9Ubta1j4MDh/CVxi
4e1VWzQGmom+7kR8Ny8CDlrqxby8GPgqy22mUuPMgruJtxgy5pUrZMkU0tLU3WCulOnTXx6uWM2V
oEmq3GkqwkT3NmQMnYw/ySJvu7S0KWjhKpyoCZM0P8SJljWRogiZg2aJtBci0dsIo7Y3Q+mXLoef
SWgexVqt//5DEjmY1YNwl3veml2QTdkraROWqYN8LjCO2hMejagcbMi/ha03hPKKvT+pw0VqMWEV
p+6hPpHeXVWetEEKdKH1UwdJwJCGUx8K9Mp1eUNrzzTyU+kLuzDrkCSxXutE2CGv+RJHgwbPRBV1
xUnWqHTmgRSiuyc3X7KRYbTGhLrBllsv/8xpl0Z7MGPlDju9refw5ORtIj7mihZs80IXd3kalLbO
/3Lnpmpn61UTPHh+6G76sotOVaF7NmxWhXKoIgbhbAbfgI1mGyRctjEve31k8Ik3SmvHcR+T6HrW
0RfF8bFsPeGOTrW75euFL+iNpdJe6Rg5k9zQsykwuWjAFMl7ZzbSi1hI72bmfs8DYaj2DNnQUg8i
cdcJBtMVhlnBhJIYasoMl/lbQkP4TRFE2bZ6DyoUUusveo6GYsxoiSNKvhVvQ50JBnf0yzvaYeZO
FUpxB0W++8OKZBkINwMUGyEK5E2sptp9EiPaoFfMzEoAYZ+TflC2XRZ1SFAlBh+mK1dWfiEK8Yig
NQURGiUafdr/Z/c84mvxpAmSOlH5keTvbvfs5n8fyy9MzEKQGUlwKeuYyIMfuhLcxdbBhOi/t+hE
e/vGX0OYLBxZ4CVwadEcmAgIZneHn4xmKgtB6jCHYNcj+OAKPGTSbsv2Jfd/CuHKk2DpE5Jtgsnl
nqeeNrsPSw9JOaR1Qqfrip3ZdI7UFGD3jcPtSLRkRgPaSbGWxzhVh8uV8htL7i2/49ptx/xgZlVF
WSN0d0xPiv9iU5ybmq1Y4cah1hdD5ODxyeh8hinvxvbTbX+mGDYPORqtHOp001f7U3s423l5D5kc
FFORw4jbr1GAI9KVupVvtnBLoJjJXCTkxrA4zTG+Wm2mSaSpieNBWB6M71L0FHT3Lcf3ti8La0Mh
ikUBL0apbf7eCLuxKd2aLRcPvY1qJgMc9PRWSsQLRhjNA8sIoR8i4/Osv/VrJTGGJHGS0dsqUvrC
ZNHR7eX3v/YFM3TXwK4zwDlvQnCzwXWuBonjK41D4czuOvmYa8P+tplpD82WnwfalPNP9GJXvWoP
aGKiiF7JcHhnyxY4+S7cqRIE8y86Y/Bu29luvPKoWdgOE+BXZNfxNLwimyjURorD2M0dKx4+t/lu
CELa1oIJF97utncLm5uaILFgIraAG32WnqhNkag6TKhOFZS/lYobUU5XinMLznBrTkouZAgq40iX
8QCmr8avmXt3Or+6i4TulSwPcZ/gSIK+slYL3vBiUhUo9GhLXUGLhKBMfNDYmaPqGYVOOgWCNayN
Fy76MzE+wVwPYfc8/U6MRsh0N8MftdiNVfVeqeq+qZOdmyd/vw+gflYUsGwokV2VNWWECCI/w58i
bYPnvpI/hMANTnXkoTmlwEp+ezMsXEhkVwQ6PiKtpPlmyKqh7WFayJwuTqWnsTb8jRy1FnTkjbGR
mtpnTjsw32MlkNd6LwsxA9OkdAhIEjnmb7WSup9luUHuCNU3oa+3RvapZs7+tn9L2+PcyGyz+8II
FFnDiK4wgNh+ilZ7C4tuyMaUopAkXc1QGGiMw0E3Zk7T6o/akN/DbQ2Obq3EvrhQZ2YmR8+upKgl
J4d3IqOugqZoexhJgPu+gaDuWZW+B/73f/HdoPdjUgKWM1KwS3Mp1NCZKOFVF9Qb8Bu2XH2+bWHR
oTMLs5VxM433QyVmjpSaRwvSPQmSEQAHvXFSzdAOkm+37S2uE3Ad8DQUzmE0ufQItojQE5Eqc0Y5
ZNpr/D10Bfh0V1hJuQz+ntnlwVX7XzuzlCvoiyzXiiZzDDkbUNdq9Z1UDcUm7RsQqUYtIPnVJX9/
/3IrTiWqSRfpqiGg9WBN6pKnYAgEsv1AlDVY40Ne9OvMxBQjzzZgnoyJAD9b7mQZomKaE8BjqOu/
/OiXFG5vL9WSqalIxDsdCnz+49JU6qIABfNF6jS+tZGz+MlNsi1iGxXTdogxJJq6EiWW9gZpMrUI
mHuIvLM1U1JBjNXBSB05k9BICXhPIoMXrQ18rJmZHaqeWCT5Bn4J8i9erLZS/NTWUqTFb3fmyuxY
UawZilI1sQHTVwXjlxY7QVvYNYS2+pqq/dK9eP7dZkFJ8Bg59mIcslgbtXyD/X7byhnX4kpCsRTG
0bNl/IDRIWb7Zlm/KCdQmkAe6sip9gCk6lHx/RUTS4sDnEKBwEObRhhnH87w9IHSHnsgsjJbGV5G
4a2xVpKVNRvTn5+dIW3Q1dSXNBYnYHAMjhmrbe1V1t+lVZnmumRkvqFsmoO/WopSha73iSP1Mh3Q
l7LOt0ryM1ubpl2K4PokijGlySByp6145o3q915v5FnmCAjC+vmxGd+V4r71262heFu1WrvL/7R0
56GVBZq0g2hiGHPHAF/FYK3jzOlDbXwwBG3chEKpbMVeEg6hCYuA3ravrggTbS5rww6ynnDXdo1o
lxnSx1KhD5tBUUrQ0EK2CWQru3eZW1yJXkuLDO8jsIvpPXwFDYV4tuuG2iKYpG+RnNuj/k1uVuL9
4qc/szHbrCMAcC+xOA+VlSNT3cGaPb5msnJfhPkWiT6IUcNoBU2y6BfcGiRsKoqJ8wMCQRjTogWZ
KaPRm6K989t/6L/8i0g8EZr9r5FZROlhozeGgTIt1IkbVQjsQivtKvxy+4JZdMXSRB5czOBc4XAM
QZpkEnQ+X/YAwcthlEl2IX+6bWUpFHMh06ifqlg8Ti7PR5gXStMNRuZYLZNMwRc3OyRWaQ/FFz/+
ddvUkkOcd8DqELda9H4vTRmpFhuRq2RO7cWPninvpc67E3xzBbgzff35AeTJOD204Cu05t0pw0Ue
UW/H1BHVHFiBKJwE0/zntisLj+/plcVAJL1c/plFFSsLBbQlBFpT+e/OPda6tbEEaHbTuyD3t6AL
imFlYy/EywuL02E7i2NRRL4Y8eGcHt6tSHkqPCArPCR1kB63fVtYJub2Jk5QC/ze1RGCOzgRg4i2
Wy3AcxzuS0SHE3PlIlt0B8rgqdU2Ydtm205JEn80EJBzZO+bluQHyBXDCl6yrNv9C2/Ab8MVAbYa
JaHL79aUPFGzxogcVfhq6GBPzG918X7bxpIzU8LOzMfE1zcfCNQzRK3NUp3ayaBuYRNBb3IrRrnd
DCv7Tl/Y3PRD4Yah9kNT6g9v4Nk2EMK6HcumjB1LDapToTfvReKmGXQNIQgtRJlOUPu+BHGwF5wQ
ckIh1vYZl9XG9XPhWI8SAl6SGO2seqzsImeEJtLG9Bszk+mhtFLBs2PFL/YW1LNIsJTKfdt6w8Ec
hXKn5Vq1NaAOO0LS1ztulad22XX9IRLUcMsytw4jRN1TC1YQaeJO/pXFtfCgA4oE0Vcp1k8xb9R+
I6dms1WaRt6OY9H9rtWw3Cj50H2Uoxi8eokW/vSyzDpmbiDda9D2b80mbg/ArF/DNqXiLw8GTJwZ
wt+Zr+5ruD02rYAoopwheCW5tM3iKEg/GiWdWBEZdPUmpVcav2vakdfrzrQY/x9lOLrTrP3l3tIp
UKVqxd5yh+xj1KRdXcZfO196TJAXv73FrodOQehRcJlwuzyer/YYEtxjEUtN5CSTAnnlV9w6dKw3
ZQZ4oavvvax/6EvxfXDNxzgaD4zBfhPDaOXduOTxVKWdaj6TssHsDSJGaSkmzNw7wDmdPgiPYktS
rWXV0QRMftvl6/Rh8vi/tuTLr6v1mUtvi/5uM5aIf9dbfbyLxnqfl5/MkuHetUhxfbSwx+uKoqAM
Ges8pndNaahNTss8adEA9aTHVtYPt11aNMELjm0DzOCqAi1FpVWbWgtwQuQceB8VWry3LSwtEOAj
Rq+ZIiFDmcVVTyjlTGvppcD+8hKjzymFkWsHRvilNI2Vi3bRFjVACvbA/DgElwvUibKFZrMbOiGD
undJCaNoaVT9tjX6dOtbRb5SBlz6ehMjNo8F0qGrHqveFHqYQYvuqL1n7D1GBHeN7HYrWet1QoTA
F5c3jGCMZ5EcX3qVxZIaBU1KmyiVgRy/acU/5riXKMl5oEJur9aiLQMmOPo4nGttZquqS73Waj+i
IpK0X3RexRuNrDmzZcV1DzCNGf+MUNqvHOJpXS4TJDw8szo7WBYXhuQmIRe83x8TF7SprjTSBrRk
tuLfoiXGUgDdLrHYeghyRFXogQjJvqc9OLXuk6yv1KIXbLDNoXIwmWVgpGm2C8UhExnuKUIn79A2
r8Wv+RA/yV6zkn8tBWCabOwJeqKUdubBvh+SapQRz3AAlA2PsSx8tiQt2ZdcWCBHufCNPvunFDTt
SW+7llZ6ncLYHuuPOTPLa9qVC0eBTQO4gSIeZcL5IzMVhsLsejVwevAMbY+scOe+3t6bC+EXQDZF
yOmReF3fGrpSKgbBCpxYedN1fxuL6sGvHovQ2koI+uZrdDJL60g+bU3EEcDK5kV+P9fjNjUSoolb
fkq08hntoSN8id9uu7UQtJgjF7mfqNAsVNEYm21qsC9O6ZZHrxXf/cy9s8DyBo36/bapxUWC/QnV
JFCGlAkvI0kRG1CU5XxBWHOz7SAoZOthbK2csTUrk8NnGWFSt2VWmUbgjAYamWJ/0jJvJdAvmZj4
AklfqTxevUR5PYZ1j+iL047CvoUUjZGlFUzc9ViiAkoICACBl4kEQPqXbpR5NcRoX/qOLxXbLLE2
USVtBFjls7h/0X2BOb6m/4Du/slT+9c8X3vRLZ1vWjxMBgBCWBhk5ajG9dAUnuNF8ovWnvL6n1Ro
YLfsIrtm1j1UtENaSzvUp/e6J32OpH+xkue/YD7n2muiW6gpv6DS1ZOYua9tYK2E/mUvJ+FMckl0
veYTg3oA7RCDCp4jJFb6XTagPe0HqT0KZi08wtvoHVSNLDozXPBLFom7DykNIHggQJFSlrvbJ2Th
zJPNUhSdGntIn8zuvy7P5FLsNd+ppVOcfNOKDy9beWheTw8rJqPqPNEBCtJKnlP5Z7ChcwmlgcMZ
+UUN7qePTnlUf9RFs4dc6gFR8lclkhvbryEvv+3fwsGBt4zh4UloG6632QPBjJq0roQ2cCAtdzeR
0iO0HidrjYE1K9Ofn0WAOlSVNO+wAhubrVJGb1YnEBYuAxyZ5iqpOeu8PC9NwNiZWQbahLxwiwre
70EIPiOJUz6Mox8dh1waXixog7eK0a+9fBYCNkgDhNso6ZD4zQu4hTqGFrTugSMUzb3e1/exOX6R
u/bVG9S/VcWZtsqZqekrnH1It6fXm1aYogPm2m3j588yPKgbUwz9v8/T2RXMIdANmyaEZx/UDRhb
tpoxcAblEGf9s6k8SnGzKao1DoClz3duaJbsKeKolpmJoTJ+dWHGFqpPddqDIVsrfC+dZTDN1JP/
vyLo7ONRFsmlcMh9p9Ekb2uMXv7ae1r3qJcgyG4fq8UoBiLXmjAINELmVd58yKswR+nUGSoB0a+U
DlwfofxouHWfgyyUbB8Fkl4PtqTy7VYLkRvLI1H/ULpmTYtq0e/p1kIphN76/GhEadhCJml6jt6b
D1IM2Wbrbv145eW4uIwGk94y6QRPBetya/pJnvpIUPmOmNU/zTA7DKP1ERWUdOpqJdNddAhiOmYw
APoA8b80NdGEaZ0Z+o4EXnzXFUP+0mgFyoJMDq/Ex6WwMj1VJ5TuBLKeXfqDAGf5ELCOMAn1L1VM
W0ArTlqlD1uvl+Sn0ivUrVIWw1q2Me362ROI4UcARlNVcCrgXPpoIREGo2Dv06RJT7lvQQ6v2XU8
2EMOZp06V2wgrWFAALtBsALJ2XLvDqgq3N7HS4tKmwgSOpDlsA7Nuv25WxqubMaJ0zeHrGOoVUdJ
brhTunDlwCwagkaF9gcBFBKqS3d5SA4likSJE/vtoSq+wYtrS/UbdFe3HVraOqijTOTAEudTm8UA
T46EoUUAz1GY8nOpy9HgF+gm3Lay5A1UHJx/xN+mOZ6ZN31WomHbJU4HorvUYPbvf4QQaqXCr9uG
Ft0xkQydgtokBHxpyKWkW+pFFTuN1CBLWibPmVK/N1q0kqMs2cEGAwa8L0myZscgDHrF6g3GkVD0
IPdSPLjWrOwwJtXrbYcWA+e5pdkCUf9tS0vqY0dSij1aBTYsFY+dgE5orN0Fgb7VPXGPrMDnUdfs
PA5e1Uz6fPs3LGUr0+uL3UgVzJxXjbwqrJg/HGMHPoR30HknGFH3t038ef7OjzfgZflPU2uq6V0u
nAQbVDoEaeJYhfZFLUboL4JtV+BelG2IbeAN1Mo2uv5RoekQ9dZ9koV34Ni2t3/I4sKSL03sO9SS
5lHbDEc5sQD/OZlc1NtKKKB8MBlz9f9FoYWaJdXhqbXGlTg74FESBUHTcMC7Pgq/pFrg7aHc8BLb
bRhuve3UtBuvPi4o3QkRR8V0Dnwpw0ZvU9kDE5yPv4z83gLNmKT3yqjtuqre3Ta2+AVNqlWkZhCd
zAvOkuXVPcNSKbvlBbyNjYJobKwNLl0zxv/527lbuYigdJizsTIpgVp7UqVOrUK7Y2Xji+aaBzMI
EbBo9yoUZrk92KjkqvJWHoUniM7QMPKPFYLQK6F6iinzr6uBTp4acJR45oSEcOrlHaBNYEUxeCJk
N+uNr4z5XjJTc2sYbQLBcgE1UGq9Ap5dY6ZaWttpOJoZJEhCr4ppCTwyXioVqWPG9dEapO9FBp3G
QG6369E0YYBxjSdkaYGp9vDgp1urXj2RQrFrI7cC+T0Ij0leITv4TZV//P0mAihtWaQz6N7o04Vy
ltejbij4Mcp/Dkwuh6JODp0oPY/xGqHRUjbDhDaKatCHmdTNLs0ErkTGZFngy6XvFvTsrvchVq3t
G98aPbEbaa1RuxRJ4V7mUUupn2nW2fWUJCbUnKoZOUbBuA9K43kxruzGFRPzkgS1jjHyTPrcqV8n
d0NfxM+y73UrVhbf6DD6UyKjAMMhn12AnKKhFEvaSlqQGN8Htw+OQiAkEPq13bGP3OjQ1uXwQM0z
2kthoO7TZojXWidLO9HgTcGZk8Cpzm9hr2UguNZbbmFhhDcx/Rah/JfG/YqzSwecMueEV6Vye6Vd
FCsZ882IfTmt+mgC1AfvvGmpvBNSfOHRClErklbuw6WE6dzkbP97ZDhBZtE0rrkRzKzfJOWdnFm2
0h5vH7TFi/fc0mwhR7WmcZbUdMID45iW0TFV9V2ThPsm0O47ZpjsGNE2k1kVS6i/pqm+TU3hS+OG
Kwn+0r6leE2qA20glQPl8iganoE6ZEdGpfZQqcUd4mbjiq9LJsCYUEPjvl1QUSngpMwTGrLAvfwv
ppu4D6aBxPLtL7oUUxCSn25bsNsgti4daTOowweTWeEemSTfe1VD6gRPmfZYw8tpCJ9uW1sK/5Ms
iwpHLR2OOZDBE0ev6hM6bIqORmreWscktu78KH7yIuXBitu1VH6p7AsQ6L8Wp698FpotodI0PaTb
NoTVU5sn/iYVy3s0g4GeJM0D/Kp7odXtgSFE2zRUxO3qNaKSxYVkAtZkooXy4DzF0FqFaTqpIIx6
n+T454ic9+2vuhRYAAv9x8DsXtDqqBbCkq8aJJBhI2R414jxT0VdQ98vHXOQgLQTEQWa5rUuv2Xc
Uwj0Bfp6nihItjY2nyTkBJUo/qEG2vZf+ET7BIY7jtjVk8VMfaMRocF2eAY+GYP6JVCTraGkv26b
WdyQZ2am43G2PaLeHBK94tNpumv7noxAJLA+T9hFUYoUxP62tcWFOrM2u1AlMRV6TcWpiabHr307
92FJ11fQQretIDl46VNDBExiCCwdgal48vTyJTNWeqKLUeM/jmjzCc68TMoaBSBik9I89r6EBlKx
LRPNUST3xfC6z5W8Bule3HxQHjJ6y5D3FR8tqjyNlflwQrS5THHBbe88UTv2DeChMr27vU6Lu+LM
1iy6F75JjxftUsdwrdAu/H5bl+pjO5p3EVG4Hca1TGvROY22CcUNjX/PonBi1vkgloDv/PY+BiCS
D5vSEKg7/ItCwDSdMyEKGXiac44ZkQ7IxyejK60fovBJyX+24dvtb7cY7ZhRB94HtQt1y8vdl3lK
3HqTK3XifSCjscsE7edtEwu7j6c9pO1w7VP2nT8QwU24osCdPs3x3vE7ZDSK6tIuOu1T1ZtPRiq8
DSFKFretLuRVF1anNTwLFRn9O93wwBrQwHoGO3bPXt2oWgN/9vhb7oUfAkz1mb8GF1k4zXBz0Rll
LBJJx/n3THOta2MzYtTXfCjzyIYwWKdjeNu3hf2n8rz/MyINBmw+HgtWFj2BkHY/lDYkcB4zE/5x
CLgjizU88KIpcA4SVTx9Gsm9/IxB0ueFjPCbY0wUU6m3reTfYu/ZvbxGYrS0TSbSTJP6K3n/nGfQ
jcJSTP0moGGQOUqsH8WamZ3BYkgjF3ZyGBzCrlrZ/UurxbrjGqWn6+LTGCstJYA8cOQwPvWW/NBV
5Ws3rMWLpbQGMCjwTB6CqLvMoc6J2RUGquS9I2h3kabtc/W5lzdVaUIVed9aX7zy2wjTqqKuXMsL
kRFGGZ7R9FN57c7z3iS18i6MlA4MW2xr3c9YeUiEuy495t5KDF5YPUOG2pMwwiPzisPaSFolFT2v
A2jvCM3DEEJuN77L5akYvopZsbl9ABbWDWs0JRh0JwTPCzRKgp5bKyitk1j+kxDqpyrVXoO63d02
sxAc2RXAV8mhICSWZ5laX2ijJrR168Rxaw/+m7WGIlr4ahcGJj/PglTomolnjB1I2eyL2EHcEdfs
9GddjHdm+pCna0QEC/vhwt4sKNZu7Xea3reOJRj2IPP84m7kF+yj+sSI/e2vt7BIYL0m9BwQf5hQ
Zs55FsIAZpG1jtI9S3WyLcY3T16rSCzEJ4jG6RdBGq1ct9vkhCEftZQbx9W3bcb4harZU41zMNe4
DxYmeSBPpx8MVR3FlasJ+yGKE0lK5Nox1RboGpJ/xbfU/ceV37r4NSrtN//I08Q4+R+CufH1PYAV
zTve/qbX7nJXQ2Ez8WNSn5RmC5hXlk/5068dld8Qq3ehvxtr9HNWEsarpePqhOEIV2lGwzs07duz
fanT3U9kq0bir8zEPQoGmQ21nfqY87xeCRxXZwxTEzce8EpG5GCNvzQ1eLGvekUunAKj8XeN1GYP
cSqsUZQtOUQeCs8D0ECq77NrrE2iqOl4PTpm0zvAWh6MTjlIVfy3Wx5nTEYLGOyfKBjmZgKURpMu
kN0TqdvJartn6pm2lWor4e9qF0xmoGzXJkSefNUzyeXcEBJFcE9KXxIouo1WB88A0zdjmK5suKuI
gSnGjf4Qu5HBXfHZlLHqtpHlOWmaip9jK/6NGp6yLXp1sE1fp5nuWmsjp0tbgoQXQCO4PErPU2p3
tvtUesx6IZWeEw69ubNaQ9+OXuru/vIoTZ6hIIOAjE7zd343WlIwRLWheY4l/9bbf7L6ey6+9+k/
f20FdgwQ5CBlIE2ZIzNjhArC2ox94EbTMMKmrsHkaNm2Dtcytau7ZMo7zyxNX/XsqzXBGPUiyBSn
QhUGcI7TykNoay24NS3Yh7LxOcnlX7e9u24gTkYpRQGSg3OQvuil0dwcpUouDc+p+wi4j6VPwDg9
31WqoH0OBLmzqyEPN4GUMvYoIpGcTVzccQy1ahMHZfy3ifH0cxjtZCwChrErIIgVRmnii5XnZBYo
3PQTQ562on5XrN+3/V4IJ4BoaDqDnAPNPH8ASvUgSz3CgI6kuzCmB4l0gHLF26R5UO9vm7p6x0wu
nZmafeE6NnWrzQfPGQe4cYch3WRjjAQtuWOmSZsR5dZxRKq2LVea94v7yaQMz/UKOcB85yZhPsid
KginSIN0eAzy3zx7phfHCxD0N3iM30064isLuPhhKftTtUKBi3fv5X7qizBNOjX3nEApDkmXg7gv
ti4qvLc/6kIAnUQIVLClEBNeAU3yTEnUQvc9JwbHvRmHSnqOBgSWmmIY4FgOzMNte0uLOBVCeBQC
cKSaeumWVfSiS/3DcwwjhN8W/gowo0P23DZPQr8Li10qMZso9Vl3vG146XtCyfmH9w6igDlkIWXu
UfZjyXOU1D34QxDZhQ5rser9iw86dbQnWDNiAnMADWkBFYbI850CEeTC+1kZT5aG2tOX2+4s3Aw4
818z0211FuNqMkChzwWucV9A0zaOfqBvtXK5Ln6yqQQ9fS6K+TOwQGyKndKaALhqs96NxlNJIztp
1gB/i56cWZk9LYoibpqBdrajZOVwisYyvktNGtq3v9eaL7N9V7nSmLeDiy8e3KIDCrNtRuJY87q+
bWjZHZqchF7qYfMHmcpYII+laf17y+lE7SD51Uo8WvKF0VB6OGCDIYye+VJERjhW4GZPJvmPLVVp
svO74cXoZXFlByw5QwfV1P/4wvvycpchLWP6kCq4p9jzP8M7dRo8eSUgLDrDtMY090VXf+6M34ya
J9SZe0rKwdpW6vCrUwbvgXGwNXnKpVBHymtMSP2J5np2ZKIJQy7nvnuqqhgSf7nUDhkilAPBdaPH
prlyXS05xjVPv5suNLfwbJXKPm6VpiSylv2+TgrYVo4ttYDbu23JCCgehojQ0oH5ZHYnDuTe4Og8
z2miVN4kblXs1F7vba1Jzd3/zdTsQjIGIdLcLPAckUBjxMDhP8Ts7raNpf3GLTupoqBVAubrcr/l
raIlY64zq2uJm7AJNtma/vPSJji3MNsEuldKstdzl4/Rvu+kTTDmO+QeNkq/EgeWVobzCU3B9HK8
uli7RmsRsNZ4meTC1h3l57h+zYI1gM60vhegGBIEpmjAN/EQJtubfsXZNdDgQh0EKalJmiP+gZyd
fvAMhHaGQahw0B8OcdB2ICA6M1lpJS96yKsBRuhJqmJ+o0YhIrBdGQmn3NBBamaiex+HmXJMKjde
OUtLqzbx+0x0VqQOc2p8lBzztM1H4aT12rYTv6k8t4LoO9vl788Tj2KT+h3PSkYPZ1eePEo9EyIw
LwxMYQvjsHFH5SXrft3e5tMmm63ahZXZldcBpRcHVTBA+ClviZXsM/QCAyuLN17SQfLfrXi1aA8W
Czon8Etc4WEKEfh3qWfmydXcvdVAEd5Gdjph9xHPvpNrKkW3HVw4x+R38PFAUgiMdz6aoBmCkvok
5icj7H4MVrIVh+LrbRMLu4/IxhjqNLFDj2EWXgvOV22OmXEy3CfZ/wzlT1usoKOWPhsjtdO1RCn3
quJfud04hGlonXQhC+00lp4FnxmPRk2+aobb8p5aI3z9U7Wa74xzk9OHPTvPlawUsHQE1qlruoMQ
VwdPy3Z+Yj53tIUkn55/aB78sH5r2upFHPtdl8ef9MF/DOX4ToMKmDmDlRzgGoOEzgHDjhJ4Eej+
2ECz39T7owJZDZGs8z7nQuB0SbQL2+S+dsdt3+YfksePK9Juq/jKyklZiG+yxsuL+GZww81jTI8p
l+FT66QAQTqoultvajnOD37pMeOcIEmcI7LK7OAak811o2Lymr8ZBBnWERi59DqMI9PUXcE6ocCk
Po680Y99lYhPARymj22hhcjMRP4jhNr5pwR+gV1Nd+UOiM/H7X1+XWydfgiSE+xDSu9Ev8sf0utG
UAdl5J70ABKNMqpU2xtzBGTDQToGRtS+J0Uc2XrnNi9l5ZePackkagqN2Be3kjNUo8J04+Z9cZBY
xp73slA8MUwXfbv9QxeX6ux3zg5kI+VAzwPXOlGd9iGUygc74y5/rQcmvPJa9w9dJWpby8/W1mop
FJx/odmhkQp47osmcE81nNamfx8zJSFE29vuTX/J1clkyclNIOQFy3i5DJGBzmbne9apVNS9hcJ4
H6y9xZf9+I+JOUyly70mJVswT90YvSU0gyUkF7puNWlYsgN1Enk9xKtUt6c/PwsyaWcKul771qn1
PoE6tylh7r3m4++/F5GZMWx6pdeiUqHcqPEoEclSFP+UaGLl/nTbwtKGg0+MU8FjC8Wc2V1tWGmq
lbFlMhFqwPaR26H1LjW/QJbv2GQbI9jdtrf42XihgBpBg+BqJjO0VNcNO9E6xaaq7RjKzskQSlBg
RhivxdzpsMx3G/i5/9iaHXpEKr28lDrr1Kvmh+Zbj8y/PanWgIhRTqtDc7oKynNXtrtMPE46gkMr
n3pD/vu8a5q7IP5ISDnyjLncKa1fwVU/DCwinDGlrcaK9jMj07MlPR1/jFK4JgX/59q+cpwxdKpD
+jSRM8MApV5QRyEkS6eqMbo7cBJvYy5LG5Cv8VMbxdlOrKJhWxa69oo0pHIXQ2zJTB2Y15ap/1Pg
t+kkz9Qe/TFpDipqQ/tKadqNllrdxqo1dd9FvrvN2kJ+JFhmNg01/3h7oyzlDVMTDqrDaZBqnv2E
tTDU5Wi4p0gJD4p+1LSjJhY7xAYYgVsJSwuZMffyf21Nh+TsLEsdaj30wtyTlxn5J1OK3WMzeP4v
08/qTd4WazMOS3Vu2YDUxJzQApPk/KVBs+ol0IiqexICb/isZ3X0OBgwvnZcphul9H+0o6s/Cf+P
tC/rkVPnov1FSGAMmFeghh5D9ZB05wVlBBsMZh5+/V3k6n6ni0KFkqvzcqSWsgsP23tYe63RckLm
5Oz7qOl67End6E7gMNiagV3zAQjPgAwCvySan4tHZ2KFaKwy0cJEK76WEeS+VA7ldnBngovHq6T6
zaMtKMGqTRS7bQCe5mdn8RI4Hckb1WDJe+0+qYKWflGl9LUOkfy3Uv9rYks8/5jv1VEGRo4F5sTz
9Vao7MROhMNkTuFEfohOeIz8y+PG0BG0IXwMTWe2eEExxaXw1ogoTAbzN+POJ1ThNg7qmvf8aGL+
+4eDWva9iGQME6PxybVu4/5A2/D6vdsyMd/LDybi1uTCceIoRPfnNq6jr1OuPzo628h7V0NDCOTN
uKaZdWoZGrbYfBAQqCis8vwxocorQTvXDcMzXiqo2xdobsVN9bOdhiBuaz9TxsbLt+ZgPvwAe+Ek
B2VpwI3hB8gceUlc3g25dd/n5nMWDwHUkLeKp2uxzzwOCmpCIMcv+DpSF/CFAgpQEGtx9hnw1aO9
JdW1dqmAd0KCMfPvIFM937sJnJ5QUmEwwe0MEa0wX1FZI3vdaYzbuE2bI7JNEXQlAGXXT818XZcv
DsbDcMMQSgDpvLBsZo6QCUP0mHfiDeWhExVmoAbgddJi546S+JozeXm9hcRf89woq6Ksgak092LG
tW7MyXTaCbXVdOyOmWbCaeEdw3C2pvtVVFf/8JYjDsMABwopNgqG5ytsNPDcgiON4+ZLzH8n7mMW
v1Tq9fpqrh1NFyIpQD6h0wE9iXMrTmeILOsJC9EU3BlwxH3xqS9eRSk9w9ggpFq9iBhLQZSAgWyU
wRZbVw2Oiad2jgD1+KZIjYDw5hbgvde60J6Y298ZVD4ZaWcHRUPe9HxrKGzt6Hy0v4jSqtrMGpwr
FnaN8jL2KqeDWzle1z0qqCsn/akff15f3j/EH8vTirnsecAQGSFC6/P1jbCBvMkzFmp6ySEFXAHt
ExcTf4JMCP3pEhl9MkSHfFDxKHlonHE61FUkUCJJW+jUJm/d2KfgpDPLTzZS112nxPRJJhFmKLLk
SwHOpgPEEirEmf2wAaVZPRqA/M0QJYAZlvX3rnQh2e3ELLTaco8K2KGPoPdaHCjG+QCS966v1JrP
wlMGFD5YyMGnvHhvksIsjS7LWVi65k1U1a+YZvhx3cTaDf5oYv77h/emJhAjKx3OQhopD4MLCAd9
Gt01w8t1O2vvmotYC6optj1X8M7txC34zMEzADuaI/zMtrRDJfJhp1wtu7luanWPgGEAXwM2CGCX
c1PC7BoN5QMWElU/qFbuEWDddlnyNI3ZTTds0f5djkUhusFUIEa5wPgB4qmFPQuaVRZvKrj9dkx/
jaiq+YUD5Shv0HvtYDQuuZ2QE0/opGKuARAs7KXobNsrBaYGk1pBuNfM9A3HsrrgaHsCVWbhp1kL
V5lpRW13Ngp/E6F7MGfsbRVUWyNFa94LqHmM8KLugtHSZYNIFTmpjclFnGwMnyyR/DQxKWJnYAzl
GjiG0QJ1ZL0DE9FTmZv3xbQFuVwr7KF1ANYMJOkgAV/KS5EuHUpV2ChD28xzzAczE37dPGNmGg3S
bl9amLDNHV93Nl7clXtzZnfhNicyxErLwLpYOON3txjflMGOAxQEvcYUW0xDK3uJyhlAG5jZBY5i
OUE5VfaIGQVU9FWsni1IPI+WXnu1Lo/Xb87qRyFvhcLjzPOwjMkAlRiK0UFNH5p99k0ixsqbkikK
qNN/dgdhb1xUshIwAXWjY6ppZq+4YG+KS9I6rSPhFICCfLGsJP6UkdZ4cqRp/OaT2wQzu/yXpgRD
+lQQUnkgzuIPKDJie7vaqG5Uy9kD42YfCO7EN2Wit77S6t5TFW39uNQHr6lSx0/qqr9PrMk4DbSC
VJ5sat9xI/etzBEKIrPLsJzc2F1fzxVP9GfQA2Pn6A5fko4ixNAaTlnY9vgJ3R2dem+goK7+DaW1
66bWjsgszDnzF0LVzZ7//sGPu+YUS7tJWcg7aGuVWKhd6vy9D4cCEUaS0bdHX2l52Qu86VGJSfWQ
QZkndoe9LD9ZNdt49FYXbWbxs+ea+QWNaqVHLWRRBEOyWHl9Qo9RTB+B0dwnKdc8w9E2Dv2qD5sh
fbOwAzq2yzd9YpzWoJSca3Da146bzzZXd0MqT+NEoPchEzwikadX2o4L+pS5+UZMsfLKQw/hP/vz
LfmwdWkepToHKU84NO1tl8Z3jeVsjB6tXWzgFWfeH2DsL1gd+riZKgMXKozqnNxqLqmeh6LFuLyd
shszGejGmq6eRsyZYtYUHgvIrPNPGiXEJEtSogJmPoj6UdCTkN+uH/jVVftgYhG4REYeFRjDQAFY
Bz4c9NPJRoq8agCgVROoUjALLJ0uJ11HjQRtG0N/tFIAHuMtoeqV0BuJDGA2gNiskHASNpGmKBF6
Z/qjjD4TsJmAna+EVutYvPXT93brGKz5W3Q0QZaAhvcKC6fmFvogERPkQu5Rx7gnmrwtJBs8s4KO
QpNG1k5De+rvd+qj1XmhP5xvt8oTWWvoOgzSeIGq11urULO8bmN1KUGbDmpnQHOtJddgHlHBJSAz
IZ1aP416iDcJT5veZXNq6VNbi2Ac/sHjEvBagEtjlnpedjrKpu4BwdVZGAvx3W2N50p3Jy+JtoiY
1/whIhtQFkDnBtxg898/LJ8lOVUpsAthz9UP01I3eZcmvmPavwyBlmGkqH64vpirx2QmNJwH/OYa
4blFhawNZ7NDq92JBiC2mzFwI8Z3ZiKkr4OFdxcj6ApGGpW765ZX/BR4TaBIj9mPOTVcJMPA15tg
aoidsOuGA/hbvcGwdvkAPPKGQ1xxUJhwcBC4ojeA4HXhcyu0pPtJECukVh+WZvrSa9VLk21NXlxy
zwDyjmoTxvrQ4Ll8MjUIlSgV9zQ0Jqk/DtHkvrM8q72Glt3M6p4ETm9X9yzHy23KXAe22nAP0Lfi
B9YyOIPKzA+law/3br85P7S2CMiSAHwBvGseCzjfZ3SASn1yGhrGPXvWSv1ogZofIgDR1oTDyhGG
RM+M88NE2UwHcG5IZrpQkZ3T0IQAMYx4FsBrFSIVgx8csqXdtXaIQL4BrANKUuj5LA7RlEF9UY6S
hkQLSZUHJkYqGX2dyPP1w7pyTZBXofYKqrIZKbK4mIzlNY2T0gqJ+5w40iP6w6S/pvS+0O5a7f26
sbW9Qh4HhTVwdF7iWFWSFnbpZlZoxX3nazOQ2uItOK9K5x8Ak0hl/zO1SG1YpNsEE+xWKIZnqp4g
TrzhrFePw8y2PddJLz0aSpgd6yuXhn3GgPVjIw8ypY83wjEgltRZzv2Mu9lwaqtG3TmgxEAqfMvi
DNoyaxmY2HDjdRJEWbxL6Q6h+X2TPyVi42lYOxmzhCoaLAjIgbk/P+8WCg95WjMrzEn+mybKz538
pquMz5Q138Y+f4lKsqXrvHZAEL5iQA8MneC5WJxGKHeMvStxGjEF7ZcyNMjRdPLg+ilciYlQekS/
AE8AQvQlljaPZB73pUUxofmoOu7ZWyprK+84DGAWFI0JsA1csP8ZvHImlJvDFkQdo9Q8jTtBV//u
nMcuR1suPrjD2/VvInOnYVGORM6E3HqGH85jcue7pXhbtxIstCGEpZtP09AltzxJ7QM1wE9pKdR/
bRuYk0lMuj91dn1XsbZ+rIqR+EkqfilHDWGKUWo72Rdo4SNQjJyD6mug8yUIID3AzzEgf/1Hr27E
TFAz1yGNi8og7USOHjB8XFwKT0hUHilkUDaMrF2ZuWU+lx8ROy1nqoheEM0pWxpO+peR4KY6rteV
30kFmILRbdzPtS8CAALcaECpYQhucX7rLJGxRrgVaoq/VtB0z/QtjM3aw/DRxOLRT5JBb7Q6omFa
kclzO22f2HAACAR2cSc3rspaZQqQDnAGYNjeBN5m8QyZppZFMWoeYVzHtl+MWWBqzV0i8l3fml+1
zHzgstyRnH9up3wjd1n9UrgCBGp4cnFTF0d6kprRVzpsF00VVNVQ7zRMx4UFNfq9lY3lhsNbcz7I
1PW5QAW1ELbYPGXRpsnU5KCib3htbB76kQDKMmyckTVkBZ4MjMqiYATOTrKwY0zQ46ECa5pJK7Og
9yhkWE6j/Qm63FTM/QLzUGp6C8kknb7VkS4C15aR1zuJ5pe6zA6Qf072Tur0fgqYbEDBUPdmV5U4
je2AUmERpbfFCH2iuAQU2QQ19nuRJdHN9du7tj0AAiIkQowF2utF71MAAJkYWc1Ct9ROSWQ/R5Y6
xkDpCrLVbNkytTiFjhlpSSoVUKyywKSeFUxMQesdCdL4/R8+CqHJXOwieGUXD+yYdyWAn6gOtcK6
LTEfqTu7trEehljbCN7Xnlckef+zNH/zh4wIzM+mPkBoKqybb3lueJ37g9EhwMiKZ9Y/Rba7/mFr
numjucWhY1FS8JyiXZXZBAxns4M/Xrewen3++6AlVTAgo52TJLCg3NfB+qpz6jnZVjNpDfUCps3/
LduyVC7LilX1CAS1WQ94qdQrpdObYNV9BxpYnTXPlJW/VKQdIMy0g/LVQ0G2KBjWPxQ+Hs8sMFnL
CmIG/smGkcFBIdt9FKVziN34XfV/reuNrAsjK/8zM+/ohwMSp4lJgfpCHRscD6lLflDD3QMLsXEO
V78GakJ/KpXmxWSz4Q6KMK11Qh5/KfhXFf/O+EYXZ/X6osb9R3QWTabF2ROJk9tJh35joj1YBQZw
LEBnxAvJXq6fwLUiKCYv/jO0eDFS1TaY1ETpPxqroKwHn7HIr7tPJQQwyfgFhLBN63g16M3GLVns
1fuFEMOa24I4FQsXZWaYc49jB8sYOe9KdF+gj7Rxhdc/Dx2UPwVJ9DfM8xNh1YkyzIzYYay/x3Ey
eJoqGx/CEZln83qX6iacfXOShXbTQYVsAHj1+gKvBbbIPTCfjpol4CuLj4yUnjtQ0nPCnugQkdQ7
9b3RaP6laJz+SXP19ls+xf1OjHXjcRFNGwHBaiECF2LGfULL66KamaEJQoRUTmgM9m1SpAegHIIm
an2DVC+u4xzGZPyhYvHTHOobwLVPIutumewwd97dypb9vr4cq+cas85/iqszAu18P/o+ntquiGyk
szILjdpmn3RRj0914tJDTNQ/oBz+6J9iHgte5wJjh0nyPAMi0A4JyKLA+qYAAaKtJ/LuaeomfTeS
Yh8b7TEZ/gHnBHESAI4AowRx+nIANXYZ16sJJa0m/9rQH2hJ24AO2O5xtDbc0drgBUyBFhuJ0zw4
v0hk9Cibpqw17NDJlFSe1DgLjLECapPX6tuUlJ/h/VOPlHq96xM9uwUjY3bfW7U6tX3X3TQiGY8l
N5U/aqO9KzP7dH3X1xzmhx+4jHvsRGg2abELoylumwJRWl57yv770VJssDGjDGzkqct8LqupHiUm
3DIIeb7WNLqN7OItAmXN9Y+ZXe8ybYQ7Ac7ABUHohTREhiaYrdl4y1wQQMhaYVxgfKzs6IeR929m
pbbQZWtu8qM9cn5lnMa1Gm0wENNPegA5+seo3Cr8ru4PMLF4bgBbRjvv3EQ3mny0ctxKlTLPLr7Z
RukTeri+bmtXHxwdOJ7gsYTO5MIT0hRsqjGvkSuomwKiPENeHUuhga92Cwiy+jmYesH3YPz3gn5A
Tk0/SqtHj94cfqgRlcDJeUY1eOODNsws6dnBkSeGsoIZg45hSfkR+e3OtLee6NX9x+jMn27RLMBw
vjk8T4eKY5Y9NKLhV5wV9ySjG53I1SM9M5vMJGqX05AxcoQYyRBCeFf66WR6YBVWCYAsLL6lGMi5
fhBW1g0PoolaFQQS0ZOaf82HKA3sOoah5jBeZs9Z3nukQ0a3hVDcMrKIa/Q4bbtMoLpOEnmg02Hs
0LZ2N+L3la0BLBj5KMqLCNaXjlfaOSO1AgrG1btXcNxBgSDZYkDcsLH0nVGMsc5qAuBkyKPnuBnv
WTq9Xt+QlRgFM+UOgmdESoCRLjxMCX1mZcjcDjtV7KHWd9fV/dOQy6AzgYZn0zeAtt8xGbXxbq2c
OniCGb1jw29foEC4gan2GmLFoez1GyR91MPM2oMxtnszaY7mpDYg1mvv5Ox6wKU3S0ui23R+8Mok
1VuNFXYYSfJEyReAMeJ7O5uC0rGTp0iPk9smS4Drc1tMcEsjlDLdR5An3SU0078NedHvAZXeAj6s
HVX0SXEbcMkhAry44KRqS0XQpwmJfadF7wMkx81ka9hgdbGhcGlBYWXGyi9ihESY4A5qwIJgAEc0
484Ok569TrnzGbtwazXmxtVYO1PAB6PgPhcSMUx1vtZjaWkCAZYV1plsPMR5AZ/qdwAsd/kfHU3t
l8FSC5MHW1HAyjODcPc/w4vVdHsXaS4ZUYMHY1Gftn5ngU+O/OhZFFy/Nms3E9ge3HwcJYyjLT7R
rknTjW1vhtSpmF+jgXmwQEa1Idy09j1Iah20nNEivVhIg7W9kXUFCZUVeYPp3DBJQNyp1QG825az
mb3iIrZBFQfI3FmGa35xzndNoNE7AJVMwno0Y6ARQLFuOl/KtngHC6rpZTYExiokDNcXcu2szHTo
qDQDC33JUZTSeKDpYKKjru5Kvd8xBZiCKb6BHbL3oYz9Zrqa6bUZeIGvW17bQrTxZuCbg0L50iMA
5JZiHCA2Q71tXxLp3qWT3PA6a7cbCTYkjmdyUsi8ny9pziGvkLDEDPP6COInL9KCNnm//hlr2zYz
DKM8OussLN8hDHSgOOsWFOWVuOCe0csfEhrOHsnt/DcBqdcxw/hnEBWgjrluefXr4LZwXoBkv3jL
86K2TKVrJlK5ofuqWDV8ZtB8DRTptzgiV039aRKhS4Cp+YUHyyZ7JI5W0jBKiwfO5DE1ktuoEBuV
l3Uz2CcAdKBntLwChnDqYrArND+qh3K8baNvzHj9h0UDAySibSAtABM4PxJMy3ldCNcMu6L6bNH+
6PLoZ9my/z8zfxoVH+KsCUXZqK9sM5SQrA0KAkWmERrcSA2TLbnmtdcFXbL/90V/SpAfTNVG2nJ9
jAF34HZJPKQT2lE6Bd2NdZv6ukQfojeHreR+basA0ALlCgpYiD/mv3+wqtqR00HqaPhP2VsflY9m
JncWeLj+frs+mllkR7YRy8QqTBqOmixfUk55YEmpvfeT0W6ZmpOgpQMGJhb5K1wFBFQXSdJg6NI0
k9gKUdWgXsdpt68Fr/3SsbLW47Eo7uU0jvsiL4uA1ZHtK6UNfg12R0Q1IxACaZMeGxBL7obYsFqv
1/XsULdD4ZNCr28Z+NE8YTe9Nzktv7WL8iQAo0YRpkrB9GNFxxjooL2O6c9gLFpPpgrvgG3AbVX2
D5uzPkYHodGf8PpBU6nvW79PoHmvSUI8XuhfLU3X3hDwkZ2WjPV9PQ7oUaLODSw6Bc4WtTDDSy3d
fLai2PAET3hA8665qayC7/Uu2srW155P3GXURdC8ti4610XJh5o2wBy4uhuYJiZ5IKmjjYDep1tK
v2uXAIk6mlR/tByXXjgT7iQyB56j6Jp74I9CVUQxqLqsT3nHoG5jbQ3zrb1eSHBRQAUUHwrmi/Pf
0iauW42aIXKtb44z7pF9/H3lZqbQ+p+Jxdl3eRx1XWbi9TKMYDSsJ3cwjhWkRq9fsbUHbJ7pR7YO
Wlfgss5v8lSkg5a3jhmCNONzY6jbqZoOtqRAGiSQbsQMnZelW5iDleUDEzDaibCMyGNZiwSpJ2ST
bWWGo838nnGvivhGfLFy+hBc6BZoeSBWDCdy/l3FELVaMTAztJn7IyaN/tyaUu2k0uiO9oa9ESuu
fhEKvehNIIa74CPrm7ob2g7ALscUu4hYQdltRDOrH/TBwvwLPrjcHhp/bp/BQptET7nlHlstuata
SCu1+V8rrOBlRMwEACTQVjgVi25pao8I4Qlii1FE32Ibfd+hV1/YgAt8/fTN92ThdNG/xtkDWTL0
eJZ4B9BT9VUWRWbYN+qXFhmJxyYz8SSp/skS9hqXFXcWs6Lnywf22JZCRJeGtG4+U5HumMzRM2cb
ydcfSYnlF83kP2isgJL5AktPyVQ13O5J2AyQvht1Od5hSs3aMVa3IW8sK8iLVvfcejKfTF63L5Y+
jJ6J1xrSVZUAKbbtlEiEG43dQ3uGHwWfaVp41O2J1QxvGRtsfxA1uzdVhb4B08B8bpLUN+JIPWM9
0zs5wWNQXlv+aJbJsekizFpARVTuSUTzuyhFCdVzFGZ0nITaR2ibVJ8wUpXduXGUBGN6nJr2pgJk
ksUBywJgew/xkAUDaM80f4ijILfZnYhL+oBXA5msVFWgY37lKQGxnV9oenVnsM46YVAh/o2Hku0s
V9T7SvTTvhoZ3+ddUQP5qPe+6vE8tnbJfYCEnN9j4XDIBQriEdVqAaX1sDMjlu1RQ+JPAzfNWzci
VdB0+pb81Nr1QoVvnpcH0RvAvefnQ8bU5AoZZwiqXa8ynhh7kPnXNH25fuC3zCwC0Ggsp8EcYaYz
Ks8iT6bzOMDFGnGycbNWnkQXSMyZbgFwOKQ/59+DydXcSbgioQCR3FjKQ9EaR8UwoVNMpaci63D9
w9YcIPQVwaoO3UHjor0E9WNeWrlJMFzeBIPFH2shNmqlax21WecUZPiQwsVLv3h1MVJXN21ZG+HI
beslGtx45xSF/poNVR8Uyk4/QxjRDnRF1UunjfFNrsjoC9JGgZQIgaqEV695qbsPmIPir9cXYG3B
MV3koryOIAsvz/mCV1Nnxr2YjDAx0wN3JQt00j6QqBo8oeRdU22WDNaWHJRz4LgClm6eBz+3yCQg
fVqF/NbO0Sd2vicp8f/+mzBsCOVKG8H+xZC7dNyGcmgqh9oQiuKrETNfoVs60du236KNXUNvQann
P2OLSKTq82FEx5ZASAFqZdoIUn6tJBG+zCKAxI/63mry/FiIUaGqBSCXYUL/7voHry0p+ljznKEB
1OXyPepsqmRMChM4l/J3a3af2mKL0WLtnAB/BNZrTIpCCWGxa1MpjQHS7gR5RnQcWaB051jkr2N1
0vQtVMb6mqIfh2wa1U1wnZwfkaIbQT2USTNUpNkhSH7B5NEeI6oH9AyPRtt9EmAypraMfTSpN1zd
2pQuzKL/DlZOpPTWYkOHpk5tXiCCNcu0glgLvWsSdiB45AWIqac6tTwjVQCdMu2dDJbtJW58QKI1
eHIeRLi+s+tLASgbOh8Y7L6QoyRJ2yYTntbQTm8rdLsjC24w/g4AahCBkY4YaZCoB65/v253zeFT
lJAxrQyqAZBUnO+AUaQu1QBjCm3R2l7PJT00owFmIV3TvJI1W6Qb8/FZxh/IGUB5SVGQwnU6t1dK
Z6ryiRAUvawggTqJjHW/S3fXv2rNCgDr4DNDx/dygG+MlSRDJK2wSb5Dh8oHMVhgTBtPyvxELT8F
+q/zJSHAdC+XzlFVnADhaIWJeE3ULql3YF1NRe/zAfzFqglYu1WFXdstdA91DDPAhV+8mnjB+DC4
Hb5LR/bNS9TME/M49eJdo9nGc7bmaz7YWjYxgUkQIzJ1K0x1A7xTfAeU+sYuzTdsuYLgCpnrrGA9
QZZ3fhjqwSkzySYUh/rc/tTkDoZhAcm1PKJNrYKgUfsj7lR+nCJ98uRoxz7vxW1qPfQmBctCD+0K
3y6l9QjFXwxmki6iPvKQqvSK0RChBSWLTzXqkDuMNqIewkfgejqzarzIQKSNJ9f+MepOcjMlHU7i
OKZ8Pw62/aZ0zIzH0h19i47FrjNL8qQ60XkxUVXvOUX06MI7qFb5cXzQmkPm6O2vBEoIJzLxn8Sq
4s9JbuQ7qxvA568g98qyMbtD0JB6/YRmERmmznPxdh31SGQbd3rt9GPEH6h8BCMonC/umBSt25dk
QFlqii0vI0MGANEY6GaycQPWjiMeIRslbDSPUOE43z9NIVizUKEPXcycPZkZdCi6PhLfpjiOX8pq
+odhA3RV8FTgP0yjLZNmDHlbo0EhvQIyEOh0N6za9X1VbORIa18Fdsy53YHxpIuSA2IoEPgD4hFq
MeaNNZo8YADgoMftPar1wfUrsGoLFUqE9niK4H/PV9AcRvDyoIYZah2rfBQj5C03ouowZR0qcQTU
o39ftkExxQRZuIFPuCgEiM7oh5wOFlB9LKhqDbAE+0aAWvn6d60dwbl4gs+C/sJFmjlq4DGsFMo2
VSq+aly8lSbAVUNjbpzA2UOcexADzQWgxhBtzxIEi/UztKHpswxTD5kZOzdui2ZQgjbxOAHinTVs
uOND3waV6q3d9Q9cwQ/CMtobqODgB1y4YsvOSgDthYXCdncodOr3peZFlYNXs27uJeSHcAN1Dywf
rm90+Xdt+nsaQ1jGSUR5AvPUFwA+YO+1VvQ2DfVK3Zh4xT1IBO6rXD5HZbPxuZf7OfffMCiFVhKw
QEvGWkw9J1Qm6CMNZu/P0vQiNvbutKXJffmknplxF4UdLnUMSU2KAtyaNc6htCIJfl4j/zwkOQlj
TlLUnLOG30yFGn87+ZC8bmzr6ociYkdEhJG3ywhbivL/TtVF5KVtPmN6CvBDTBl5dix9CfUQqDN7
HAUKgUe+M/atnXiPYotpeuVYAxCN4QmLARhqLacnitICgZcDFi2OFy4zv09H7StYNaEIBs6YbisX
X/lmjHsCroJDBAqtpVvVqtzKSIrB+biMAhUdcqb2faRtuIQ5klxcVTxKEA+cc3DMmC6uKmtyDL6y
Vp4Y724wFO1TI+TZCVGcr0/7jW2c/7FrxhaxvdH3VDOaRp7a4gdW2qsBbTDLBz7GtzYahHGGKl43
qrlS5dWduzXPuOYdgDHDYoLeCHXkpW7SQIUsVAORJr3cW9ErYfdWCbj2cSYBapIbRXcWf6BbMgCr
SzwXyQkKfHj/543+UIOF5JXZEijsnIT20NmTH+UvkBs46iD6GeINjM7KocH1AFILRPn0EuFUVShr
84FhA4GdNhrIqDR4K9+v7+OaEZRd5+gQRH1olZ9/kOJWNQoM9pwA2QpE/8owaofw8LqRtVX7aGR+
oz+sWsnkkEYjzcBr1vpF+rMeXAR6P7g42Gzje1bPxUdb82/5YEsfXUjhcdhiU4mGmr7TUAvFeLs3
gnE8acd9w9pvJC6D2B1DLUMj7P/vWxcRtwN8r0uFnZ3GmvsphDuq5l5Vh7g8UrFxBy9DGxDlU8oc
qOzgGiyfjIwD3UB6MwO/Dkq15mPl+L2xt+wNM5dpypmZ5ZMhM6Mw8OzjiCTEc0XpNWQjEVo9hJDi
g3gCmv8XKSsnWiKTkmDNhq+NCRYp9p3oG/2ZFRuY2sSw49yPnM2cnwuzLgsMHGbZqcuVDxEpP59e
3OSvAQyzzOl/Rha3CbhYXQfkIzsVxWPKfw7kttjqAq0dcNhASQUEgRBOW4LbqwyMymmpsB1Is6z2
rYhum/guRwbU2t9t573Rj5oe6Mnu+rleeTDxXCIQQ58GYfSSuKBhitfRCGJx5DhkvHHoTd1/q1wV
cOCI62kjwVoJU2BtDthnbR8ofp3vFiq2tcwcLCR49o9G/pWKzy6mk1X308q/ZOI2j/7leHwwuNi5
YWQdmvEiO4EUfKfUt7q+yaE8eX0N184gqqgWOsZzIGAv/GDqqrnt2aUna/jSJe9a8Ys1G03CLRML
92PXGAoFB2N6mupd7BpgUL9p+D+EMzNVCRK4mUoMLdbz3THt0ZDIfspTzuq9MeqBYnclaTZWa8W9
wbWBpAz0V/P0zuIMdFqkAFauK0jtdoFJj2mTYariJ6Rpru/Kqh0XbNioVWISelllSrS+HIoc5Vfq
Vl4zuh7jbZDHo1drb9ctrWwO5pHg4IAoxMjmEuxrWo0UUatXpzJPAyW+cZQ8m5xsrNtKoRPCax/M
LBauHHLCkqbHBxkqSIRAca4AarHzY3OXju0RtLVeX5re+PfaKueGF5dorDQon4Db/pRNqd/bj5IS
Lyc3/7CIFOpIIICco7DZdXx44J3Siu1iwnZV3XDb8f4wDa9RteHIV948qF9iUBiVQFDKL88E8m3T
HRycvT4db1wrC9BI3Qjvtkwsbiq8qdlyFyagiPwDKMyfBBWyv14qVFjmCi0BBOdiAm/ipJVMJeVp
FNmxquUjGcs9ZVtB8Z9kaZELnNlZ7HuWEdQE8YJD5Tsdb9GS/Fl1jgMSGGnepw43biYQw/tmw53d
aPWRl0YOe2io88vsdOtUQtfxCL7y7nWK08ITWg7umJKKXW87vzQlWowJjlZQ6Wpm85PZTUXjX6JF
bjFR7cUuS+rXJrRK6oF95l0Hb+TQ50kX5kErHfcIttPoZSp08sDiJPtMjZz7du1CAsEaUfkfCVTj
2zL3nTKKPKPSuS+M1vVzdyqOiZ1X+zKBPnAdM3ocZTmhd20NPmqo8ZEAwBK0uVVgGponL4VI65tJ
Qkwv6Q362aWQIgdqzXnJWqc+QPKo/dKVeetHtt3u4qRy8VdX/5RgLPKOGQqjn8yIv7h6bKPvDbZd
j6L/hEbi/L+xoNmu4LukuAWzRXqLaQILaGAX0i0FzW/TrAReDHQA3uAI3bMGoh14auu+M1Y8GHMC
2HlWAn7Y0i15t5XY/mzvZ5/34TracS4mN8fel+JXHu+gJ+TpGGFS/U3ibr07KzEIcqE/FDa4mRcV
odipDb0UkTqRmvj2eCq1L+YkPGCkboR7b2zBUVduKAp4aNCBrGkFka1cCkUISouTqJxAGPxRNFv4
xnUTKIUCYuMACb1YPTll4DlxUnXqy6nbcyq0fZMLFlz3AysvHIjCwY4DNlNUl5aFgYQbWqu3GDmM
68YKuFNAYbSBLkcRafdIITasrZ0I8IkA/wI0HrjZF99EcWM5JG9gDepXEzmmIP9s9FMkhQ/Bxg0X
t24M+G4UcTDYthwEoDw366zK1Ckvb7Ls1UIUErtoHpeVV7PNcf45sFk6OtQC/2dt3s4Ph11jQwwN
HFjrAVhJosmLtaBh76w8xfZzKd9jUMR2W6yLa6cejTwgU4DPBxvdoqxjJD2gQb1bnGgOnofupmql
F1HNb4YjHw7Srvzrp2UlSkFtzoV0CxZ1JmM//8gxIs5kjFF+qqd4p433/4ezK+utVMe6vwjJzPAK
nCkjSSq3knpBVam6DMY2YEb/+m9R+tSdw0EHpdW6/VJS9jG2t/ew9lojhBGMrSb4hpElwKxNm7bT
RhjJJLm10uI0aPp9naivowABxvjvYpYEDHrdjgKk6uLJFe89fZRqDGpkR1vEhNYcUy1PBjIWxPao
k8/chIuPlqWphudFPDFLucfEgtZljd5CyGtILdjmqB2UnWuRAe5bdNHqPAAlAwvG3NFvWqdpn4qW
5Uez7fI7BoK4sMuIuh1BLrtToPh4bplZhGNlWmE+EVTbIRAaGWlbhgK6Kq9ja/sHng8qMOoaT0Bd
/aza/E/f8eIwjH6304jHorT20rDx7ToiNliVqgmlXRQ/PbCtGjzUkYsFujE8WUk7BZxDHFuyfovf
c4X3aQYTgi8SAH9ULZb+rqIpS/XS5U9A+gFbxvLsUE05yLtzB7jgMZmGB50Kb1d35L3oKQMvuvNE
sqKMZknhQOdcOwH/k0WMey/EsmhkdmkRaZg7ve3T7tUtxVZBZ4XD4/w3L7I23WDS1pnNn4AqOvBO
++632W1S6999Ld83Zh/yZgp8azwCj3NXJICzqa2Yd+2Z+PzZlqfLT6iERgl/Iupd025MSKZ//c4j
KQH9I/KtSxCw43usrRAaPYmaR7a6r9hzZ399Dg5/+pORxYcU3eR5QKPwJzb8KLoTuL52XX1nZWIP
FNPGglawJ+fGFp/M8xkxfDA5PlnTD6ndgu0npNo/fJzjpFfhPxJb7KX1bw+SYww5Fen++gdd3TFg
v/HmguQRE1bn/kAp4Vmd58C/ua+0f/fdjQRl7d1D5wKdWkw2ow+9eBT8rExBkYK/X3mPvbpNwG1X
iH+gzDH2bONTrr0/QOiDfhqRO8itFl/S6gyTWxTvjzuXbUUajeRbOtzI6UO0R2b/2PhwK40FTFKB
RhIsqJhJXHrSWuUUKF1sXJm0feAMldGHBRTbjvhtUMsYAVTIbEy2KM6z/Wh6MkKoOEDqfnQwKaGV
R1/z9AC0B/neG1h240ACck9trwyBfy9DLausLOhIXX2TlT286A5euaLw3QcJrYRnIutvGGOhIONp
f9lT2X1jZe5+4w5EZJBWj6dRz90wtyWvwRrsiahL/eGjyYs25KRODpOTQFa97UXQVIp/Y8Ygvw5R
QQyAuWcopSAsRZXs/Gih1+20htbVTzAVYkp44q/Sf00ssbHvl0cYZxcQIgy1YS/AcnhuR+R4v4RT
5k9W+W/KWOCnX87kzw0szvDoTk7jpzx/mvLvTvVv3zQh2QIwrgwez0ZAF4GpY8CwlgiKqZiySqu1
DAFAj8wEDSl6rJ37gp+65JUhLW2hZOv/6LI/nfNb8//w/Jh1e9rIDYcwR03nAcKMOYd8Di6rhwhy
cYsGr+SqBbHQ05Dxfd2SgEKDwrN/dtauc58cEpfi+fpNmt3phUV0HdFxBNEsqrbn+9cJgL3lYMIi
ufEU+i5BP4Br6u3LVtBttAj+h+kkDEKeWyFWQijyDsSIgwno+K1fvLjDkXX1RqB/6YWgqPrJziL0
1k3N6/msH1dqP1CeCTX/yfBF5Pg5Ap4fhtgg77n0r+fmFkmM4aWj4acwR8w3VsRJdpjYO3hmC3Pa
uGaXkfA8v4x83QHu5RI3rbdNrnE+AtOcOvuO2s8g0j1qYovr8XJBMIPOMCamgQqHGz/fp6qwiVK0
1SHawY8Jaw9aU/3WwSY9gMqvlt3GcV9dFZgl0V8HOPkisVXVOLEJylEx0/obO08Cj5OAkI/rh+/y
UCD/BuMM5rPhoC4ut23WIO/IcHmabLwt6uFZuk2Jl0F9DIl9y5V68bKtl/fyWsEmGKznvZqB7osD
n2W9j0GGksSEVVmgKINQtfvbrIdjY9Kt9OXSB8PYTO6IKgToOpa3CzpRUzo1HYn5+E/C3hnQZte/
4No+fTawuFYi171K5TDgTYdhVkfXwDa+JRO4bgTRpWuBDgzd+vOzZ3gFU07rk3iyeFSrNlTasyWj
/2El6BdALgOV2wtcie0atQn+XxJnee4EYBB0DkANYPgWTBobh3t1V+boC9hU6N8sR0XQszBSVXs4
dqR6yQrxYuvl1iv/V1ft3H1j6wH6Q1UIqI6L9odJhoGCQBTrcYoUJC1wchm5q2v5qoEnw9WVFaaN
/INhjirIsvzYO+KIjkkg0Y9z6mp3/euuLXnGTAMpAFePTTzfQjJNbt8lth4XZsaO3mizqK7cLb6l
lVxrpoeHK0SpAx2ZZe0h0+wizcycxDm00vUX7tBDBviv8WDk4m4GQNhtEvXlGAr12A8bbeg1FwlI
EoSNwcYCXpmFi0TxWVSlrlRMR0jeBOhWN6Gt0e6fEe553xuEn2xz6jdemjV/AtJafZ4XI6CpW5Rb
OKrNstNxAwcOhgeMG6h7WyLmFa3d3SDE7zaoutbsge+BIGuYcYPLclI+gamxSSWJpe4cWOsdJT+V
zr5Ijl8/MZ/tLC79hMk3W0z1vK7kTdHmCPbmf66bWNswgFVxta2ZBWEZ29U0cZSvTwpQS3Gws+Le
JglYmfvxvjTsW0xf0423evXbfTI4//un+l+Z6UXmERjk8s3ub0APH1XTt976eqMYjgqlPrRYZxDu
cpw5r/I8tdV8JoYqxHBkhSnwgv66/vVWvPJnI0t2I6D8GrfIYEQM+og5cWtXMbfDTNoWjHLd0Kwh
6QLIBBDc+VcrnDGhbH7E/PYotd9Je9sM366vZWVjED6BqgVhFNiQl4da6BDb0TRDYUjpvpFvoIOh
mQ004fN1MysrAUBzLvEBzjd7w/OVSGhYTNKxVGxCAjFnw307Jru6oRsx9ZoZqKvhGZsHs0HvcW7G
0XyaZl6BnKDK9lrTxwwktYDob9zQVTNwOg5otPDdlhOC0+CioN0N+Gi9cZi0fk+r9g007BvQijWn
7lgY8gXyASwpqIicLwcMPbRxeIpb4/tJkBjaFJplfkKGvafSbANwIB55qp+cSt3xRnw0hi+Drkhf
rm/eirfAz8Du4YtixnPpaEcnm1BOKVRcgo9sKLMHzWb/dIXz3Uwy5GDTxiauAHUwvA8icjzjYMm4
4NjqAU5OADJXsT0Uxl5VevG7a/z+mKPrF2X12O8mX5UhdFvLt6bD2KJIrAFNGRfDWNdXvnY7EPmj
Xw6HAr7XxQakICEm2vxLZhbWBkQ4U+Jj+oKGbhFft7SCPcCizXm8DdCQeTTofK8nG21gWdoqNhzR
3Wcp/U61EeojinbZoXSAi4JirXNDGkuGLSaDo05ztzSeVmIVtC4QnAE7CYbh5Qwf9N0rl3W6ikeZ
7UyvemrNLVWn1S/6ycT8Ez49BHwoOJcmpLURXAbOeG/5WtSkFDTVW4VMD39pEQbO2HcMJAEGMxMN
nVvyC0RdvZFPsV5WKIH9yEuyq/UXlqaYxH7W+6frG7hiDhuIjcMQNMHzMP/754WZEnPgvEXMVctD
YzQYFO4j3/tm2D1YTeqwN9LousWV3UIoDSS4PnNdIKg6t0j7CvoONrgpufpNUTbIza2686qFmcUR
0SsyxSWQSOegVvS4cGNVvkvtj199PaKa5T/+8/cXh6GqO93JfA4eZ68PB7KT4IKBqG41fRkxgoR6
1tsEHEqfETDnX6pOOoNbHqhCSet9z5hxdJPu5/XNWHkSzkwsTlsxGQTCjhr48Hz3ve7pPuX9hL7M
ePyyHTgjUHPgP7QYlzVlByPYXPY2jlmF6m5Rh1lzZ/bfvmoEBMBAkzroRcP9Lt2eciB7BN56PZaA
e6JEtRMGPaSZs7Etl+8KzIB+CYKsgKoBr3i+LR6KwaLRMbY8jRCP0vaO+8T0u5YeDPJ6fUGXXufc
0uKgZa1DqGhgSRtf/PqGGZifzZ9E+fVa27mdhROvnEJjovSNWHeG0DIfu7oMqhaTKRy6FhDv2H19
WQh3ZvcGBN4FrMPzAegpwZUdu24KiZAMclX3vasHhtoI3y4dAbol/zW0xC2KqSo9MhtKPGM3dj8a
lGGvL2XtLKCcMo/5zlyXy1BnAGAI01SYaakgFqUsWgRGMfyqWrrPe/rLUMPbdXsrK5pxD39hKiZG
ahYvu1aDI6jTxzF2B/d36bBT526RLly6hJlwAZE70n+87EsTiTVJvTMFSlDpLy/jqLZGPT1cX8ZK
2ACyFKT7YJyZw96laytLMym7HolVVd1P9rSn6KIQ7kAd+5R296m4KXt2qsSXHfdM0QLOPkzmgAPU
W5xzdEO9bDSQNUjqh5nqP4ba2hFu/cDY4kZgtPYVwQSIkSOUwS6ZKyCyw3RopCDW9o+8/zPoD1r2
z/WPuHIWsEP/NTF7j09PdwG6MBQraoTZrRbRYbqXkm50bFZNoBSF+if6CRfE6rXG9JpqOULaooei
r2gfDDJs2Jjf+/OAB5sCNiDILyBdwKE7XwbAdqYaJZahDT5og8tHVnuhw/ofJWanQGTTB7msNxzD
/DcXNlERn3kH0SgxoEl7brNCq9hobK2NoZcOcU5ogRS6CHg7PdSF8eCltRNQ3QpA6rHRxl35oBi8
QaiMjBKTxBfNzjFrRNbxDq4PGMMsCcGLcP1UrKQhoBM10VLFpAiC8mU0LIiGopaWdbEJTF4n9kQ6
90Q7Ni3mtNRRb7MIRP2H1FN7f9zq5a59VjhCBwVD5H5LvPNkAuPpu2UXKwf4lRnbWdZfz22wbVgg
SPnA7HBBbQ7taqiCU+TINfP2LU6l3jknM/UiVW4ckhXfjgYXsiiQ+KKhv8wfU8BUB8Z4Hw/yedaN
oNXPVEP0n6T7vHq/vmsr7gJ0GahEop49w8UXft2ymGPxFptmZO7RGVsRskL8Bj/IhuNds4MhOgBy
cOFmxczzgz/QnPVcyi7upjIe0/wpqZtn19vqca3dL7D1GzaIFXWk3svliLzUhzzpYsJjUfxr9d9T
86R3d5UdesUPl++vf735ui6vM/YIFRRE/EA8LiMyzWw4oMgdpJeLgGcg0P1gCiWFrXhsBWQyk2f/
19B8vT+5XH+YaQ/lbIg9mBC8tfh4p1RyNJ3qtTa7gKTto0XFngG7E1rl7wLYXmxCeH25KwUW/Ayw
AM1CejMuYD65n36GJJWnWgIvwg3MQLbt/ZBz5PckbGwH7Zw2ahn7Tgi9kz2HnByRx9wzv13/Eavf
HJcQmRxQpheRTzXofiO6Aie2swJWHr3+yXUxnLSFZf179C82F3REuB2gzb+IR3qQ0Y1agqthDy6G
LvmtmMZvFQQ6JQVzBJmciBVWlPPvXpv+GkGqJmzmIpbkYUO8D0wURIYYHzovfXB1eqjM8tFl+k6S
LfjE2tWaOYHn1h1GnZfvWMdTFGNyfJDSOYr6jgJB4dGtQvHK+wFaA5SXbBx1PMrzj/i08woEoInN
6RQLmoc1Ana0EK7v68rVndXn8YBgYGUmMT+3gHnxtCL1MGJW0gxdQGqn+qmdPkz7W0Z+JdOtV79c
N7i6pE8GF29xWgkfchUIaWvtTpNG4G1pH634cURJGHYFFg2B35ICODVaT7g16WOzKd405e9b1YJ0
Dph/KiSGlu1sI9lduRqfDf4Nfj9tkmXltM0bvYdGDAbMxz3gn6BKeSFfn/2aw7//LOxvJPDJzigo
JlZK2KGef08m76bJwKztN/vrG7S1HOP8RDT6YHA+qB4SxjTojAen+cb799HdXTezcn/QxXWAX5kL
+gDIn5sR4NwBcLcbYwsy6dIYgxIVL7nxzq4dNpS/7Vl4xXZAN3FuxLGm/z9sHMhjSZ+F+HpxAEOa
6JmCUXgFes+91ta8TAyxY4OOxsrD1JkC6j4TBYmPbmM1a58MpGKIT4CdAwnJfJc/HYABzIuWAz6O
uFPvFQUX5B2IHq7vypo7+GRiOQyMliiGt71+iJXMDwA2ji0wF2EjbsvqznFyzJVtHIO10/bZ4CJ0
aLilS6pg0Ol/svJ2yO9E/V7qG3H4+pdDXwCEWSisLZVQoVtncYWWe6xheGDiaCJm81Tr1kjj6tdD
ixc5BrChF9MKrMohKJI2Q1w3ZLilfV/f+6BXCUFpyW/dEUQNrCP90ZWTf8zoZG84orVVIk6AKDi0
+gCwnL/1p/MhBXBBaMGQWBfvE+Rzdf/FRwvz+glZy+VnugJwF8zonwvGHS8ZpqRSnY489JjadQC6
Vd7dTeXHBCE94fy0PB64+VaRdyVtxB1DWRKx+QqjcG1ZY+eZABx1+juYfnYVVFcr49bnUdLo4QzI
vL7MtW+JsXsCDiP8/0XmJsxsckpDkbgFADSEIykfRsfqH1WlaRtf9G+etAh5ZiQIRlwAzwZ4cP4t
n/dNQ5eJjCjBeP20l/IxJ09I9fcC3Mk2uFB1FWIEJjAHGTQYudHI3iU3jgbWsh0HS4+l/6oGaG5/
kA5tfnqq6y2JSX3tXGPCCN9jFgi9yDG9yp94YwJToKxD0rqhSPRHE4RgiIeBjr+z8oMjI3RVAdD9
aVsnWj/RpAytER7dfIIKmlNnUVVuMbqvSNf64MDDdUYGvEL5K12eUK8kZA7PLXbn516A6XiiDRAd
/KXx4gmDeDXG95h7N4K6RPxSGUM3pw8q1RwS07/pwJGmNenOKx6HrnjypB6mctjwPevbi883F5Ax
NLVM9iTlSc91bG+NKXcvCyb1QNpnVdd7HVFr5SH5S3b++C+z9xa/Y+ZNxeNsBElyycFa2Oya0glt
dwQAPAmUhlUVT18+62g/If6bSzJooMyv6KfzlzTeAK4/D90uCb3ASRjpXcrNeufwaasWvHKNkcgA
Y4DKAEoWy1SmSHvNbiS2rNJkdUclm/Zj0U839tTLEMRF8ptHu+q50XztdH2Rq5b/ItyRbqN0O5/x
T4u0DWrrBVpi8eAZUecQaDU8yOmBN+l+ANxUNRu3+uJhm4erQPmEk4lZeRz+c3uT0qyBUB01J2Fj
3LSjWYDGWxfaKsmPANxvTeleOKyFvaXzB3uWHPyhjYeZxBljfwEn2X2JxHhjYRfx9WxorqYhEcT1
W+LTS88AznQYu1iveyeUTurdonBtBp6Wvxo9xvcBJd7qwawszkTqCTEgJEL4povNk45ZgixANbGr
Mmh71+Uzr5Qemn6iv10/JivbNrN0QW4FYSkklxdhqcccdN9yDkuJ85NL5xFDvKdkKHd92W2R0a6s
ygI8Aw0yPMzoxy5WxXOlu2lt1zGznkSH6eoTcb9dX86GiWVuAkSTCyIlmNC1G5mmQa0/DFuIs1Ub
IPAEXyhqxnjGzk86Q+k0y+ukimUO/sneZj1e57J8YIlyv372UJsGsg2Tp/hqy91hSYVk1Sma2O+Z
zQLR6iNo8msDg92IGUWblUenU/lGH+GyAPPXLc7zGCgf+xdSp6BW73IzrRpAS27aKa6S28p9dPVX
KR4t1NbaN5o/JvWJbbEdWfhyZ4HBbNdAWACIGE7jMkdSXTlMmiGaGJOC9FRorgpBqaFthDqXEZ2t
Y4Dir4YtbtjFBFDtsnEcHCXitGu/lbrxvTf0EGzXUVLSCN0VEOd2VaTX9hT6GdnIOC5Pj/GXKxk1
XqADcPHOT4+e9C4dycCgUNVHlKRAvZKg7TYOzuWXPLOyvAeWyQR4CKBA5XPyOiCrTdTWpPz8Q883
69zE4hpktoOxj0FnscPAc//cgV8f+OSD1d136Y8qi90vN4SwVQAlIDxFLghCuEUZtCmE5ZgaZfGo
R43hBirbymcuXf25hfmrfnozmdH3aA0yFkPmeT+WOBQsO1aFe9Cd5G6a2PN1Z7WySaBInOcY0GVH
zLvwvVneORC9mljcCjCYmDSk+lYpdf4mi00C9BixDgSAMPy0fLxIIryhGEesiCa3o5+/pYrdJXYX
UUZutRZT1055sPTuJtO1na7GcKyhiOW0GxHXRTCCrfv8MxYf1nS59AUlLFZ2T8M8Hx9TMe2kaA8u
Bl+AbPiTN+r9+te9HJX6a9TG8+aC4ekCGSwyS3qa7BlofSF56ZfHTOZ3GPrbN0ZxC8LPnd2DqTWb
Ah20T6ZUIR0LVJILUFiQkDR0VwPPtuF7Vm6/Dlom0DzNRKcXt7/rfOkog0CvemoCq44xVBdBaXnD
ysrVhJWZ/wcsZKAVXBys1hXaMLluGfP8bvIwTfmYFc8ZB6NxQ4N2eG6+LE0+f2oER+AQnHFqy4YI
QDaaYn3B4oY/ur0EpeoeXCVBnt03M5diRZB20OP1/V39lLg3BCO+wOct4Z6aJlRftHAHZn3syt2k
g+kz2chlNmwsERapKDvWOlhXhlzfgyDrlP/I1RYPyIoVNGRnuVxALebs7tzteAoFFoe5PE7597H+
TtkrNV6//LHOTMw/4ZNna2d+W9LARGbcgS7/aNk/taLb8DaXsSRAmZ/WsQjJRW8UOkaYeNzq31vC
DiYDeXU2hSndmGz46+oXbu3M0uxvPi3Hyh1TUW7z2FFdSOlvt2RBZWdBku2hm7lzy19ujSSdW6E3
1AfulIHDDnxIQiUewfkblnjzyR1hKnC0u1qBKlK8g0QxHHo38H16nCiUI406GOWfkp8MCM3k7Tew
SOyVv8NYbeAbf6D7EnD6vZQTBmk5cseodvUoBXsYlMgOnv2b9P9QUP/Q4nkiv0bkJ60w0NN49bN7
om+9XCtPCa4C7uDcBkBvY7G/eT8aScl4NXcZHEPspF1sXLd1C/O0nYEY/qKFK2xIKDk2rWJDHyFx
BRSdv7t+RlceiTkt/4+FxRqIY3ejZcACWAJvkXYFaXLA8xg41V7Thp3f/fof7GEWGCoSSEggdHV+
iHRKSo0YhgD6g4VVWoKmPSbOvhqSyNBu0y8DQ8HKDdcPPBCq/9DNXcRLNhITqx0SEY/KvLXke8m2
2NVXtwhlf0yMgRwfgK3zBbUTacHnIXAI7Der/CXoRryycr9tTLvNyQh4xC7qrWbZKaiUG9ggzLyJ
7jk3/ilrFJO2JvS37Cw2xhoQs+SJDju4WLnbHeruNvEeVLGR58wHauFFsB4Q3mM78Br/lb765EV0
lpt+KrAeUJvvK6YicBmeeultvMZbZhbnmquKeTnItWItOXgVpMd41BbqfzCCNcyRJJ5CnIHzvZ/n
wIi0/Cr2eBP1Psb32/bQFPn++p2ZP/3yk6Ejj0FBA/pmoKI5NwNSycSzaF7HiVMFtHv0MtAM3jQT
yJm3Uvm1U2DDCuYFUT27mJ1zncSkiV3W8eRBQNgA8yNHE6Po/RPIIjbi07WbgxkYBMo2WBouIPaT
U9S9ldI69tpXAv9um//Dd/tsYP4Bn46ayqA+p5KiBoZfi7z+Vi/eLej/1H+qLYL7tR2yMaU840/n
4ZDFQaiTfmLplNVxaqKI3g7kmJdJBF4zFLPRP1DZt+snYnWbXMiaoOSH+GVZ7dWcrCSi5zVkoj44
+dCJQDb7S08/rpu5eBwwoDRLLBg6iqiAWS8uUd0CymSDJjZWunfncj2AYJpMypch6Q5Zqd0WprcR
zeh/I8izww6biMlQkABjMLoBi7is9LpJVVhfbBQYmNQbRw+FBHOncFx2qPvU2WklT8OsS/gpmVzQ
F02N+O6xpL8digE0Pp3yb6Ahl+8tlqqoR9gScopJEdMviz34EVtgOHr8q9+HzsjdyJLld5oOUDbK
HA3DF14PWVPNhBBHYbz0lZvupJIthoGbYYcpvfqmdAoVjq3eB9046QfUDJ1bsx9YZOR599AWzH0v
8crtCiiHTm1rhBnOXkX3Eswh0muDpnwR450+0OdGuKfv2U5lzslz67B81k5aOTw5mnHKe6PcQUZe
7SrVA/WhkypwAR0LO8NmYU6qMlBwIhHN8FP9goCqzHCrsGvkM6nGP0XfdEHCZB0W1UQCw0BenTEh
A4xrmYcCc/Vhr4ZXU9PaSKtN4F18We1lrzosKjXCvG3sUBBbniyQFlGunH2uKQ8DpRJiU10yhERP
/7htOUb1xMudJloeVMzU0HzMkqDNk2av9aBzN0b8g91pRSSzSQST2ZhBVYFZbXQA8BHE/wPaJh7U
bLL2GIiDUJdnZaehQPzRpIkVmdQ0AkwtQDy31KdDNZTNnlhTFmRGboSjneUh6SH8odW5DX4AVR6r
TiWBaWOFhYPgjzplGXH85DfbtbObjvUQCu38bg8dQO0RSDMkGImnAG3KiyzQcmc8SL9tdmR0+ltf
ZhVul2MGRaGsYzE1cofyJAAyoizyWNbmxzTa5B0d+vZUF1AVygboaI5IFDciwUuYGO4FfKWLSj+u
/EWZrq8h82SMDo3dqT557a2BlkJ6l4s8BNsIEXwvmze7eR2Ku8p90f1yIym7cNYziNAEJgAAPChL
LHsqqGjwsZcGixM37sw86DE/ft3ZXPi0cwt/ab8+eevRE23ZmihXpMZNBmrNOsuCnJiRgLbWdUsX
scHC0sJby8nsRzPHWjJNYZ7D2Vm2QHayhataXRBmyEAWjmruhXgsQRZLtRQFgQKYBkP8bMZnQX53
W/OkqzuDDiX8tOfM4J3zV85KUikVKOPjLn0p+APWvrExf2llFi4ZsBPEODPofAbYn1tQmIVLeqij
xJls7uyxDiBF/lT179J27mzbDgqhPVWOeesWD5V7AIvroU3a56k+EAJJNLQ1EPMFzCngfJJ71vhR
IcFsh8yRZ9CxrvJATTQaQFAAttHAG9879nvQSTBYY6jwuPGbqk93nVcGoPdL6UM62Hhey8BKvqVo
Qyf1o5HZgSUPOXhDK8t+1ke5cfvQKcEaL78BXnhErsD4LGcS+ST7buopjwFONW6hl5pgmDqxAicn
416MaJ+7s6cDyeKr5w8PRQ6t1EPzbuUiKm3nlA/iriM/IUcTELf7U2FkNgD/FiQIbyjL93tVqgeM
xvyQQJElORjLkyOKSUNkEAouklFjUSXZGAE+DKWR3EXSzQYgIOziJ3QCtMBVGpS/0gaYE8w1wxEz
O5SqzEPPB38gsCFpXr6pKVMRL4zfKaqqYeI1YLhIH2Xa3uaF+MDwM9mzCfo0ysSbl1YvBqklSASt
PmwbH4/MYHz3xPRhGcw6+tTF7GuZlagn9uV3CTmLexMzHseiaQ80LmbB5GPrp3eofKZWE3mUnHx1
29P0GTS/3sEdwDjBG72MCKSjd5CiequJroK2Gr2Affgiw2t3Y5YH1zhNlh/65r7I6lCBWHuyPjrK
qz1E3a2AyGHcQQuVhzbnQZLs0vQ0cKAnNBdyL0MOzuoBQ7G1FjrGR+GHBR59IDF4oEazgEIM8OS1
FPqR6yWgtm5r/ltpTfOYqs6LEs203rRG+8mgYxYyl0LzWRLAa1JVHHyT/S6kxHuVJsaubUCdP1kq
xbwWFG6tpG9C3lfaPlHio+9GIMlT4e/qvJDgPKshg+vUddBY9gDacyfDmArJ79kgh90AKt7I1xsj
THrQiLVlUzx2nnTBUG2NEdX67C7vGy/SW/qGJ5QGqpYj6h2lAHA9yUKjL7q9SvryDbPa+o63OnsQ
Eke2q+ofZT8lAZ94Eel1O92ZAwB3LBG/EP7pYTe577xMQfmeAi1g176xK0xgL9y2y/ZGab9g4/DY
oMF301p9Ebq1Mx4BzX+aQGQWllWJKXZLQCbQnsRLQt30MFL/FV6FIhID+DwpDD1IO25F3jDIGwUs
d0zaxNsjMLBuuTWk7+Zgu7uWKwQV0CtHoGb7KiLoi/3swHC7m/r5gHfUunXrv3M9pReYnBS7Lp3E
TSG5e5IMmBCjl06o1Z4ZyBpz0N0wWXdJwbwgGaGjmhkIpXIEBIEcaBUIDfp/cNP9Li9mYs2mqft/
Ez/v75ljDnnQKtfYUZQQdroEmb8Hqj99v++HoYfupELVwhizRw2buMtpk0WepsGP5V4WUiUKNLY0
dy81F3dVh8BGCba9UCYs21uglDmWaBCFrTVBuhdyDG9opNaBr0OKqiOtPBhuCQ1kOTY7p/BsqMNN
nRE1bTaEQjQUNE8WCbij0DXOxjYs7BLW87I7ZYYhQ6LlI8CBELBvU2GeRr/hodZXejiZLAmn1LQC
2hdp5Kb9Kx+rKsx78x8HlLtBq/vTjeXBgzWj8522hn4YhQ6+Ojf/17VSGbX90IWDjeVo3fTIm0oL
LS3Nd37DrIcMpDKBxdMhSlOA0mrlFzuUTvQAhDreYRKaF/WNqO9LUZqnxofgHQpQuIn6yHZQBtR3
yK+6IEvK/IYL8OM1CHqDJk3VboIiQdDVuLuc1n0ATiPIPbH856DZfkCpK25SLDegWjPtPdLwI4pz
/YkBxohwioeF5acR6VUWaSPaDHRowB1q2mLXVNI9Itp29pjT2aoyXySGeG7BnYbqEyZzIERunD+d
fCrRYylGHsvqt9m2ISYldon6lcJ5bsrOroU1n20tAgG3TeFC3QEV7e7O6EgwIYyfiq1gYO0d/LSg
RUqYaRaUEAWMSPu7W75Id6OBtPrOfvr7c1D1KQokrZ4jO8PfBwdAgIvvj9++Hvx9/kqLYkrJR6fB
Sw4aZDcJqxavECGR1H5dt3KpMn2+8X/Rbp/WUfusA5kMRlWKhlg7amnzvQe3elF55s5zZB+gpgyN
WpcwtMA0G9rncEsCIyc7zNL8rCn70DPvDQICWzu4ekxmaiKg2cDIuxwXY1blVa6PD5AmD4o9VeZ7
Y2wkC+sm0ApDFg885XJcjAmVdbhuHJwzaEYkVWD5baCLrbGC1bMCchukIyi9Auh1flbaGm+BqxU8
hrvdVePJhHO9vo3GWgyP6vh/TCzur+xSlK+6nMcohTmRbJzp5EnLChoD6AHIDWQHxB6viDiKsFXV
cE+dkR3taZCRUTQZgpXCC5Se/XAphmaUjUH1WmYgTi5ThHX/R9p59UZuLG34FxFgDreTJG3UDqWV
1zeE12sz58xf/z3c853jYQ8xxKzvBAzUxe7qrq6u8L4hSJJjOYRHQh7m0erpHhhsbzxYPSyMjo1D
7ClW/CsH+GJGQnxlgCIwRDo9VKQl+/pzW2/lidYsBGgwZAh/JoGFA2Z1cTLENHk8R8YfDVebmT/J
arKhmHXV/0+IWGrRgW9dc3mS21ZihXwS7HQ+jupt7V+X5MyHGA4PHP6ZzVfsbMvivC/HWkqfYy9/
H6beIdan46RF57RUDsaQHGE1fxd7srVXp+EYmMSQ9Px4+yNWz9LFNwib3NLapvUKGBaT8rMZRKRb
X3uqkm4LWV1O5yfaCkF52rSXJ8nzKU0czSx7NjwiYzyjNKPaELE6jwsRgmHXk1iV4q7KnmWiQgMQ
yp71jsP7L6UIWQywqLqm6JgI3Lp7SDb3Xeg8+MPp9nKtWoWLuQhb3JmqpvbMPANR8S12cMD0d07+
Egcbd+GGGDERntkpJsWiUBckp09Dru4mP9rp6vdB28jJbKhfLK5j50tlrzOfSvNYrZDsrPTn7SXb
UL+hLndY6FHTVxfMpVKKYxcbPBRDmuzsDZyodTGQpFMRS1JT7NpMETPDJWd0J3ycJh9a5RfQLW5P
ZV0t/8iYV/PiajfjvtG8qcyeO9XcRc1HSbL2fjIedZzn25LW9fKPJOFYho3pF2PAbLzpWyRLb81E
sPLfiZgnezEZ33KqUWoRkY9TT8FIcW5yayN6Mh+Hq9iJ8880hPhRpoxOopvIgFf+1a+eNas/Dvq3
IPvQhfreiYK91m+0TM1D3hIpnFApK+Kyp4P3mcjc+9RpDwYvULmwD46UvnqmTypV8Z5uL+XavgBu
T6fPkQaSKwgSLwOjKlY5RbHy4OXJTg0/OdnRT7bgVtflkD2ni5wiFTEUWzi975iZjQtOWqJtU8rJ
OqjUPxThRtXk2vabkd3+K0jQW6lLTWsUJreC/KGy6n02bjXerx3XCwlizNerZPoAVSQ01p+y+qaV
76tuY/Ot7YRLEcL9qYZKWpCS4Qzlpy7F7S6dDzUB2Vb6Bt7Pvmx/3N4Fq4tGfRTZubnY1BYO1ET4
tLNITj133ZvRmryFNwAR1p6UOFfAIQAgQK+0cMU5XSOB/pbmz5kC0Jvx0AV/BF18aJ3vGZw8tyez
uniAas3RX4CJxAQgcVUe8LmZPitafvA0nzDPc5Z9JzK5l/rHTfSR1e0AvzEVyeTTQRNYGiO9hYg0
NJz0OQ/HXe6fZSnb5Vv8IVtChF2thrYjgQRB2dxYvXZd/SkZjb2ibDmPa0aPdwOo8TotoVe4op6a
Q2GlpdlzMkanmJRW/oPSYCr08l3gpPvayI5j7G14rKum4UKosPlA+a0qdY5Sm85zMKaH0T8UAC4Z
2lZ/xuoiglFM8zyNlVfoCJXjdF43b4xG+WTUBDMewnbD+qzOBWQdMicOwJKimRv0Jm8KmVLnjHey
53yoymYXpp9t++X2Hl89sDSP0DBE+sQSq7hkf/Ro5G/T56JUPgz6+CLZ44Z/tbpatCJRwAH60RXc
N3hKoZ5LFMV2znc5+trDyNa83Z7F2najcQAgc6rsQX0V/CspkBPT9rljx0Z+MuueBjCHOPLX0fg7
71+D8pPRRr+w2S5FasvTStJJaiKaTp9Dv/zQAfhtTjBY28q7aoheb89ubQG5WCkLYDOAVSBc5z7Y
rB1M67j1RPTH8g+t1gg+Hm4LWdsIVO9SfQaxJqdWEGJr9WjWOUtoe/kXuTCffJsm3tsyrhC5Ifbl
ysaS0ptG65YYsxgkZ3QIKzcfy175rBb+afT8F0XLHpL4j9QHaj56Tpz59a+8k6SvhvaNlDxUI+Bs
bnzIvCEuPaT5Q6hbJEQDnQTAnvOSXzh+SUjaY7Ds9qNXOl9S2fmjybyWyDU5rTaOHkCrexp0/TGN
/AerlL9rAb1lxmS2G860uG9/fgYFMxr3IjzUYq28XTslIUs+Q/G7E10xD12tB4dm7F+HgvyYHhM9
swEE3WmTvVUc+PNds1wDWvZ1EPGBQnRmop3lGvgAhsHm2lYfJ8qvHkBBS99ZdQZJOuA1Vug9SKb0
tfBz+2Mx1u+8yPi90rq/dL/6oQzta+cTwQ0dz5XtEDI1NZU/eRAxnCry2EdIqM50k6kHMGsyqimm
AwwNT4EB78xAvtCa3mnO9AlLsbdq75C0IbGeIXtozWb+o9mBKfC+nPKcRIX1F4SzH4xOiQ5wfUZ7
2w9PU2E8hNTDdDFsAXXpn+SI/JrKKZdbN1WtYC9RjusrbXzfGQHZhPYrCFPJCM3gkWIatGqHZvLq
snGD4W3w9vRY3t6Wwhn8z/hz3yb+DSB3YjOSFAU00Jda7abRW3CKiq+/MDwBedhMQLy76p2vBjlq
u16pXX3YaeVePf+74efZXZwpXZ00exoYXlalY/gktenpfgEaXDpAUc6c7aI/pnFmY61OW3eyo92z
Rwr99vjCnftz+TGBJImp9rjuIpZHyA/gTm1dMDV2UIk4415Vd3XYbshZUTMhWzAtgJmgtNURTK0U
DQBzpM3omv4P0nzZH3dPgwobauPIuMhAdwo3UxWZIwgs1uDKyaHrT1P61EwPnbQxiZXFmmu/8U1g
YYaWQl5qO9dlsNubcHTb9CGfyCiRf34XbXj7qyt1IUQwUXKsd0ovR6Nbche95tNWOFi4WWeNLyah
LicRdl4UG342ulH91Pt7umJIuv+CNi6mIGhjLPzG6LSUKUR/zvbrg2SQbbwzkHE1EeHsRYM0TqWJ
NoL6cSDzVW9cVFvaFu5LvRkUn74tFoq+LR5D3cfJ+eBsAdasq5tdO/txgN0LUnJSoKMc5KNLmR05
V3WrlHhr/HmWFxaKxiUlpJRrdJUJ3rPHKNmw3+vb6Z/vF15wXmKnmqVUo0vC1lNO5GmL4nR7O62K
gAOLInIgsai9Xk5Bs/00ofpzcAHB0YojKXpTOd4WsbpKFyKEVSq1akhrCnrdtPoEeu1Unv/d+MIq
BZUWG0HPFJx2b3UHzsP9489QEBZF6c7M17tcIqUuqPXsG9lV+ve1LO1r8JdvSxACAz9P28xe5NiA
l5DjE5TQGAbZ5iBSXKc+9tmjHb1T/XeJfnK8o+ptyFrTBvCP3HvgwoFwKchKw36EpNtX3VaX6RY4
mlV0uD2btbN9KUHQNxg9nUehr+r2lC18ik4DXHUbKpk/8sLV/LlgFsCgADICV311JfXgAU1mriuu
nB5IPGfxY+Q/3p7F2jqBfSvPSGv0X4oeveV5+jAZweTmqrRL42wHiMovSGA7/eQUomn86tqWimAi
u+uCXrALmmj34/7xed7NGAzcqIRSl/uW9hMeTE0xulTwehpVy79wri/HF3ZSk4xTVDq4HZr/0MhU
D2/soxUNAJ0owxDBY4I6QGF9oqSeWkNpO7en+jndBdPG969sIsApZC4GUjIzTuJyfWRtpMNcLwc3
TA9Q/db6WdHc2yrYEiEchaoKqdxqEQFPZwhkiUKSbuM8b4kQrB9l9ZC6TYjQpNMYvh/qnVJsiFhT
xFx0Q4Qcw8E7YrlQQTrlo4MUV3+IZGqy7j8H+Jb/G17MPgeqlRWyxvD9V1v/1MT3X6KL4QWfTzeb
dPBahjeaYyS9z6x91m/YihWLtxChLhdIzv1Olj104H+tmt2Uk0egrOoXjsPlMmlLIRNclRTQV4Pb
WpT3wuMe/XV7s26oWcQUCpWg7qz5POjD79L3JPv7F4a3FGw3AYKZOX35/QFsxnadD71LGDpp611E
edm/kzBP8MIdU3XwIuoMCWGxV5+0+Pgrw89XNGg281NrOXw6qiDSBXXvFlO5l8N0v/UenY+qcKvN
7QD/FWAJ56y0k87WaYxxbetTAg2N1h3AOqDCbpfbGxRnK7rG1wPWHVaRmY9UOBQhgSJnkJXCzdTd
+CPfMHtbowuKMKoBUJ6B0Yt23+K3/oLFWHz9bBMvFC3VVKJOJeOX075JKYPd2EgrNhVKIqh5sEpo
W/SRvCDtmk7xYBG0v4XlBxXczvj73ZsJEWARk02DmUCk+kqIwMLmmxRu8kGaqH6536Yuhhf0K1uR
FlKXXrjyuOu637p266W7pmKOADF+7oOZTmmpgraXFV2StNwd9U9O/exR/n57gVYOA305pCuIT4Mr
LDYB0iKgdUaiVm6Y5++HMDo1Ub2LjWLn1/ZRLbYg31ZMOGCFHD0L/AfOg3CN8tCi2zQYKrezz7Qj
7GHbOLSya91XUTE7riDm4PHNQGMzeNty2ZJQKvwCpmo3/NunyexPbUsvK8tGcpH2+RnVidSfoJe0
t4F8LtPSjSswLMJTC8Vy9VDnO8t8u62glUMyI+QDtg3CIG2agrUCmMQaes8vXWNwbSLw3q41Hm6L
WNlkNPzg/xEbpSdPRE+lKdOMKRgvXJ3+Afths3VpY3wROjVsVI4I3eBuYn/UtUM9/HX7+1c21eX3
O8IpDDowhk1fh5G0md/vqn2I4w9pt+HgbEkR7iU/6PLeDzWkkAgNnnT14DV7bwvPbWut5t8vbC4R
ofI/cykCoBkIwm9YrK1ZCCcjlMxazzVmMdXvwu4ole98aTdtbdqtWQjHw/O8Ri5lpNBQkdLbUBxu
a3z1+P2zY8XmrqouJrNLGT+GmEv+oErnUD5FERytG0fj9nIR3RfUQcGNF2VcgXl6DLJ9U3+IvzVb
b4v11SL0AcgpgIhicYQSmE7Zl07h0n8KZv5mjnB9tf43vilMIgu03jQqD53rX6fgPXibWfCY+++b
LfqkVVvFNP5/IqK741he1badWbideojBvw13dOXe1vy6Qv4RMc/14nxYtd8lUM8Vbq08QKMoO6+Z
d4zvJPH+eX/QN0osk2JwqJWF/QviO3BL1Ea7OhVE4ZeobfcbO3g224ITSlTlHwnCPGzPUKPUxyYa
1ZPTPuo0LxUvsXQqg6OvvB+36ptXt9iFOKF+ROsqpzWtngNj7sZi121pfmt84ZYqEsDyQ1Lpbhk/
vDXjxincWCzRiyOYFsujwmIFykE3dxXJ+7/gKbbyD/7+VyJ3l5rRhNskscKOxC9TMWisGaC3Dr7c
3sKrp+QfXWjCRVImNFWZ7VjQm3ai/dWQPw/d020RG+oQc0kxRJ9B1LJgeTXuzl00bHiN6+PrGnRQ
VHljs5an0BhyB4b2+RapHsfomd7WX/n+f8YXbqlOSes2yxl/NE5G+JRuod2tq+Cf8YXTZzk8+ux4
/n7/GBnAPu18e2OJ1kWA1EXz8YwAKixRZilBbwHL6db+b2a+l8z3cXy6vUpbIgQrNdJPaMo/XUNn
B7xOn1LftjGLNUWDK2rM8KUU74mYHYOV5kUbDRwGmGKHB9naKHldM+eX42vLjVQCEzKEdle4pnGa
e2Hjk0p3Z/V2e6FmdYrG9lKKoAvY54JYabF+qvRWjg9RSiaMjsjDtEX4PJvRW4IEjVhWa6R5gyCw
tYN478XvaLFQh0MvP9tbQG1bSyfsYWXwCUh2deFSsDGGpHwep+FjPPzCS+py6YSLI2vlWhsTNkAN
6hXghyMvnF+40qmR+lnLQg5ffB7kNEAOymxwqyf/UaZGin6Rjd6u9W38jwjBpkvZOKkQ4xaunT4o
zSdb/wV7dTkFYRtPQzO0UcD4lqtNO+Xb7e279fXC9m3JhRNv48JIc+Dkj9mWNV+zI5dfL+xaIzDb
CJz9wvXz5zT+KodnaQsof2sKwmYNwZjMqpFtNIwnX9v37r9bIcH9oFccDCqfLdSCv9FQWVRtCFg/
bP/dQATnl3bKL4pW8+c7W1W+DDpM1icaqJXo67+ZBim3pRSP+2LKU6SAVWJpj9qdPLo/3dp/FA2C
5HJ8xQxBoilwC9SS9OoTzCW/8P2aNpPRz7ge4p032U3fdAMmCdQHOqqBT7w9/qoW5o5kamtnUJl5
I184/1STgb40Yl6VdB9Vu8R8AIsW7KHbUlaPA4YITmbSegTellJAn01Cb+I4yA4O527y3qo7qzb/
o4gLEYKiU6vzEmL43BN/Tumu+ev2BFYP28Xogpq9md1+GImHNP65BPFj4yxsDa8t16eSKr1UM5wn
yXrINDrWN3yOVS1ffL5g7rxGU6vQ4jBn5oN9yr990bYe3FsaFvaRX3Rpac4BKSPZj9En4jj5lsFY
XyR4LSD9A+pMfLLIY0M42mASxKTifh9vvYNXp2DMIcGZdJfw+VIJWt+USd0VeMge1dMns/4NlIz7
txH8TUTPKZybezeWIrLIazIDiDBitcqjA+WGXm9s1LVJXEoQNmruTengtF3qTtrffv5JL580eYtK
4EoRFAYSoQWN0qCKHWri5Szg0CoNCbzT1yamhfnNzup7jZIgYN7OF0ZJTYEIkaK8eFUjbxeD/yJn
p6EH/fXuc0fhIR290PWCCkooWFA5fC1Wlwd9/qpN2RN4ZXErb3jjK2sFdh0pBXwxsiZiK4st2X4Q
eUHxmklgkNGzuWVar442DWYm3T+U4dLqaIo99k3cNTkVH/mrwQUqf9kdlPDrnZsWCRy4uRmHagbe
pkttSKDsSI7nRK+B8TQe8vzp3uFNrh0i5XOZErWggh9Tm0BzmH6dv460ldFM74cbu+laBZBUUWrP
LWqTXBATPkMfFk1VWMVrau5g5Cq3cm7XGgAjE+RtCgxszoOIVCgFWUSzRdO+Qn8rFyezeoSLyK7u
ngX0o3NMnlMnO7IYcTQwTVPllWBdVY1xcI5KVeuHezWxFCEo2pYDqVcoqXsxgnM6uFvgWdd6WA4v
mCZPiseyAZvlpfgQ6ekuibfw3VcEQEbmwIBDiBGoItEuZbCBDE1pvygtvcXPfq0f716ghQDBLkE8
3HZQrtkv9QByFBBdw0aD0PVW4oRdzEA4C5VGMaIZM4Mhrw8EtHbJLqYdFxf2blXP1oIKqxlzB8ZP
QdXj0OcjLV3pq/pQBsNBl+8ugbIJ8ZIpxKcEDJUbdWk0tFGVp6p34lfKKXb2Ywdk0m1dXF10PwXg
TfJyAJ5B5J8zDc+LtVaKX43kM3niSPk9bN3bIq61MeM4c9WZ5pzFEw1fVit5Gttd/JqNzcEAB1Pf
NwCMOFs9ONf7dilHOBiR4iWj4yPHA8Go+COMnI212hIgKMOGy7OoQa17LQbvOA76XgnvjQbQJAAB
CNYJwjyuIeFkxH6pjUpn9i9U4rZ5ebCnrVrcK30jAbhwtstsZOnWWW6o1HbywU764UVvD41/AAas
rx5u6/tqmZYiRJwFvIEoMyNEKCfN+OxslXNdbSdheOHMRY1n+UCeDS+e8q79G/iknV28y7fyeKuT
wPZxZ8sWvBuCCUmMGITFESnhO0lOdj31SrdXaW0as6vEqxcTclUIMIC4Uofa1L2MXzrzqfNevfGt
De7eTyqVVjg2tPmRPRej7eWkVHJQjqprvMFhKRsb2DTXi7Qcfv79wsGcekXvk4Lhgb47VvJD0JR3
7yUkUMugyZRcUXotqIE6hrLNQWBzw3rXWYDAHe7VAvU3qADrRNDhCmSAsj3PL3BL3DE9NuVj8r4u
H2n3ui1kZZkIIs7UcpTKkEgVJ9FMWeZkmuHmYbCv1C9D+XxbwPVe4ut1legDLhr1SkIodKqsaii9
wHTr4EvfTbv894p4e2G83BazMg8uiLkRSKdSXfkJbHqhbkObLCtPJMPtnJMq7bWNWWwNL8wiVp2S
5wrD1/IXQ264su8NAgEhQCv6nEOjTeqKTKcqnbCSPc9wzSrf/bDidONIX9tWqveIyszEwnC6inqO
HXAqszYx3Xh4rUKPyjfl4Fj3H2noVOddCx/irInlmXPSKS6kfDBdcJp3DkC7/o+7tUzDLl44gY4Z
d2FW04WWRzUDPbAvLVdXTm1w0Lf6l1bUzPOB1Zdp4aZ6TLiBMlXutaAHVTklP87r/hgd750AjXBA
eZDdQsgVqY7ZOmUy0GXhat4BKM0yudvqLca/ut88LB7Ik44rK++bv0AKvf3514dZc+Yw4nyOVRjW
hPXPnL62GlPx3D4Nd9A3fXKG+pPV/W7pd2/XpSBhJ+mVHXSmiqDIP+bvpOG4hR61NhNY6jRVNcHu
uKqvH2ic7fwy8V90J9vDFmDqrz4wn7V8t32lShAZeE6UCV4huDTUJSmRXvgvk77PvPeBvuHAXu/Y
efyZtRb+TODChYVKikEt67bxX3hTx91jtFU9fj0+yUQcfEhWOQ/44ssT56SRI2WOYrvNgdRcs6Xn
1eHtGVZirqeEenc5fOOHRdmpoeP6mX0yG+e0YZHm/1+kFnmWcHX+b/x5G1wYDBOGsTqDU8MdJ7qA
D177Ub7fci9FCDeoMSappsSIgNNOanaFem/whCkALUJsieJ04OnU5RSGME6qYYwl167PhB+cLNw4
ays6IExJtwmt2DMfg+C0elZnOYVkeK79NaJXUw7ubtGgBlfBAaCaeGYSF+NXM1yfZViN59bvct0B
Ve9OFmBo3pYC5hleaLlKh7KuvNpzlSh+8FvrXd6djPRQqQdTbR49zd4wg2srplOLC5wCHfIUGi/l
tUOZVWGKvCj5ouUfzI0QwerwDoeOoJlmXfVewWMUEhwtPPpbv2XOiZqqX9A41C8zXo0C14eo8T5U
6tK0M8+tOsLUp1K925nRaZSWyTnNYEJXD7lQb8fWrB3D1eDKUfawMty+htYWyKa5lLgGULswZi3X
fwiqvG+BEHGr+iD/KW8VoawOb84ALjpx9qtwZVc0rVX2sekqXbOv81OfWBsTWDFL2Dv69+ZAFsT3
wgYqCiUsqE9mgabpUBYlPTNHOJJ+YZUuhAiGSZfTRO87hOimA9fGlzS8t0+DY3c5C8EpLqLMjn0f
Ae0IbQnotfe/1pcCBHdMrvMyCudloqT84Hy0AJi+e4koRFc5ZMSleUsL148MtYceeJbmavn0BNH1
cSo2Hg4rml5IEDSt6l3rzfAIrie9jTXc648bW2lls9Iqq/N4gNiQnlNBy2od0qIge6ZbBB/0z3p3
vy0yeKPTj0uJO9EZIa2bmrU3dGpmun301f4saW/3K4C0jMoDcU7KiZYoyJU861s0TKBV+z0cv98e
fl5d4fq3IGflbW7hs17dPL7mpMlUSJJr/m4a3V6B+b6AdTh3tkL3K2q22UC4eA6IgERElxZpUitZ
KuPJcXv/rTSNo14Uj4l/t6+nL4QIF7WvyVPkz0Iy43N+SrYANVcWawaZ4wEBEzbe6rzTLm7RqJIc
o5gSz3XKAwwJ0l+j9RBu5f3m7ShohE4W2kxmTCQTaKSlELDY4ylsPcedEW8s57tpnr3kSfsaKXfn
eoFMZEtRGQ6/lAbA31KSbEJshOnFb+qg58C1VCrtlNbqw+0tdn3+DAuOEHqlaATCuRFMCK2hQaV7
Y/MSmPXu3MPOdP/4OlccPrZNjlF8koIXbkx5lzYvmfYjfTCKP+8fnh7sOZBoOsReBRve5r41DJld
vzjDM0wGSv4vxxdMuFdMuVbVjO/be+v1bpAfx6TTfl53vh/XVbCuvTMN0+A5/usoP1XGqb77gqPz
mqXnAQSlOR7scgs5qUdS0Qqrl+7RMlNYD8bjvav/0wnDF9MVQiZi+kFSR49YVlq+WCpU6EfZuzsc
sBxfcJQa2Tc9HY4/auTjj+kuzMoNAdc2g/Q6AXvg7lgefKXlCgVAd8hZl9Qvdf8t1rX9KMFXQ/Yh
LbeiodfnDElUBFsKFbWkYAXr5FRV0BtFwznrHkpnV261+GyNL5zjsO6kENqG5gWe+sHahT/u1fTy
84WdOhh2ayV93bxIjb83fh+NrXLEle8nwz5jnIFrN5NTLzVh9nVRerbcvKRZsKueFLg07p4BFo5n
D5lXtqpY2JJn8OtNY528ROlvzTHrvt09vMUxcObYIQrWhPWfTHs006KIXqDjqWmG3zDT878v7x3A
+C6GF9Y/9CXcg5zh4Wj6vXzK2n/5+cJtk6S15kk946sUrP9R2MHp9vKsfb/h4GCYM9wHIZ+lesdR
UadJiqOXJDjq44PiHYctKoeVHWRrxAG4/Xmp62L7p97lCXB4QfQi97DNBE9V93J7DtcC4DUl8knk
kJwrvupyDn3tUT0oGdlLF3/xdnpzt6u9HH4Wf+G/jGEcUZbF8LCwnIwBWFkFGFEYh//dLISNygGs
c+Jw2Uu5g/Vn2mKsmzficqMuZyFs1MmLe5xuhk/0cWfoX6Xj2P4GZfDdp5lgjw24HM4qjbhiBzN5
fUqvw2R4qXLYJhMYgO5FMwOQg0A3VXzER65ziHliWkarDu2LudfbL4nq3q0F8D7IA4DGhs8tvtxq
Cfy9LpV7MN8/5KmzD/zsfj3P7jbZPbgtyGUIJzrMgmoca2d8CcN3/kPg3B0jAabhYnjB8QqiwQ/8
juFV861NX8zjfetDckGlsoFaEjCW8bgF10VPeCykpTa9lMrTc6I83js6I4Pk+TMNQxJUeIm0tjWB
ORr25+C33D765UZFnXgGuOIXwwvGLqDWKoI0oD9rI9A0zW+qflDyU3BvZFUUI9ijWA4qxTcQ0+n7
AvKWLcJ10d6J4wsGCdfVd+qQ8TOHbMn4vk42/FPxUkAAhSvsTmpwVmDoFS8O5G7ou7NSvijOwZY5
Bl/u1vSlCDGh5GuBFFeEkc6KuqvK/Z2U6urPGWCJ4FIGqZO00tJmR47WlrGWdudWfrCzD869+YV5
fNJdBDnnfBI1DcvxW6lS8iYMujORJLq9ot39y0Mi72fdJyiUeKbL8VXIFm0NNINzBHJ16MQQGt5e
/9nKXF4HTIAwMM8+rkZY/FRhgZqwq4FJH+qzUTxJHmWyMNg+cRvE0sttQSubFdbnuWUN9+sanZey
mIQTDZlnaO48/6BsXM5bwwtnAZYgUJoKhu+TN6n/Xb+3cvznOl18vnArx2PYZX3P+LL8TanO0fn2
6qycNIpUiLARaSSapAvWOtVSjUhq2p7D8qR0P6DuyuESvC1jxeotZAh7KTdAWYemuj0rwcGD3To5
OiUsxRuO8IoiQHRhy5oUzJIbE05EFDWDM6oskfrFUo53o9+gB3DV7bmOmLQYDKnLAzGFjWEOlVqd
m5PkvTjFhh7Wvt6eW2cJ+9PqIfqogaqkpV6X1Tnp9kZyMPr9bR2sjU9YHnOKxcAtEi79tO8suezi
+qyH76PHNn36d8ML28iLaiPXaoYfjRcjfSs3sp0rXz83BszhNbI62L3l4o9pKDWhJNfnSjvY0dG3
Nl77G+OLUc6ylrIw8Bi/jw+6t+s3jOnKASAbQq6ZcncQj8VgsGYPSZgWUnaOh8c2fvILSGO+jMWG
c7EyiTnnMkP38BaxxHL9yc4Kv4cl5FyEHxT7FG/VQK+YisX4go7LTsIfzhk/Kr+ozscy+mTHGwu1
NQVBz1oJG70WIkJWHsbPZnW4vUuv7xxQp7nN6ATA5F3xmsBnqAaNqQ3nUN+p+jdCp7J69IPv04/b
cq6ngRyuNuyEBtny1d02hSm0xkN/zqPH8BhXdzupNJGDq0vZPhBWOEjL01CrZQiBXz2dh/bv4LG6
txYJlAtqIxVMHBUY7CXBVAyd0cWy73TnGrQD7S27Oy//HwH035D2x4u/stRdRy2ukfTnvv6hWj/u
5NXD9aJ+h+cTfgsoa7xFlstTgbSaltKID+97+/iBbvwNW3p9EBDA6vMMhLuIJMxSQG/FUO1a5XA2
YmPnV2dbdr303rpnZgH47ZxiAxwLiyckXhKKJCOrDI1zAw4a0PvNxjP22iYBHjXjo3MQZrBPwf+a
WoivJSM1z8aHWv5qF8kxdvKjobzdPgo/cSSXfh5yYEUgiIqXwd2zXKzJ070mKEPrXAVn5U8ariX9
VP3djT9oKHr0842Hw8rJQ9rcrUTi8Dqp0GcBr88RaW1Aa/o5h7Hy9nxWBDAZAvMEJC3i2oLuJ9+x
c3nImnOimLuPED/80viEq4iGKXNmb7lcHSgjVRA0zZmalr16BENnY/POxkHQx5wTJuKm0hZAEcZS
wJDLVkgtd3M2IWEuw89N+LnO39uvsETEW1ivq4t1IUvYY1kqBU7rIUvKeWOFM5/1LywXgUPAAinE
IZU07/KL0NhQJSkuX8Uz6I/GfPCth/u1jTuJOXGom6TtZDm83zeB5Efx7LnuWuto1nf7NTziLsYX
FihXgslovag9Z9N76FcTayPJ/TPLJWqbEiTi23gG1+RXRif1E1jI7dkBCzfTj3L0WH8Z6aps5Dcz
2TvJU5a8K76X5b4Y9713iFK3mj7iglI0fXsplfmg3/oUQVV57jitKmntebSKXSl96qTfx/D3SPoU
JzPWh9Gcp+CzGr7cFrtiq9np9MBQCYH/ZQl3pa8VWpXGAef1t/p30h8kKW4LWNvj5Bd5edC4MO/1
5Rbphygr1WKqzjDeSMWDdG8lB/cA1GV4VoS78F3EQsJa8cI0GK3m7OXebrAOQXVvmdwsgVQjFdpc
NFS0z0t4cYYSaqb8TrXbc2wNj98kc7jfXcEZmnmpKErlZSOskNIPlT7lQ3eO/5aCk7yVeF9RwOym
8O6jlmOuLFt+fjU0XqcVPMzCr8r36Y97tTsn2AEwwxJT0iQWocQppeeT18VnKz7V/qO/dZ1cb8/F
+CL/xpCOpm+MdXwe7X2VPw3qg7UVd79eH0TQpDXXWZJMFh8fvjZYSlqN8bn7EdknR9kwYaszuBhe
MJE1fU9OMvWskLLrsl1PF9i96Jp0p9Kqg2qJGJF2FTNoutrpaqSXzKA4+N4BVFXPe4y9XdHd/Qxc
ChJMVKsaZaYXCNKVL3bxsX66fzPB2kM9MA3JBLEFl27oq65Um+TnZmrj0xaY6nyOlgaWrzc1Hh2U
bBACEc5Z1TdU5RlVfJa0fWI8SJ+0P8DOybbwedYUjjXFvwZVmlSF4AGZoV4WiW5F53E4WM5Bhbez
O91eqNWZ/CNCxCaPciVVO9OMzn52RNu5+sUO9513TDZt36zRqzW7kCR4p5E3ej14i9HZUXZNdEq6
0wiyVbtxDa8dwYsl+8nRfWFhq6Iu7ayzozNtt32/g3Pr9nqtzgIsAHqrCTnDMLY0gbFs95JsBvHZ
m/aasquHXZY+Gfn5tpS1WdCzNSP1ygYFSIKh1ZW41UajyM6WRhPmqbs/q8D+nPHROBuU2YpdsWGi
x7YZ8fhXvWNlnewtrr+V759LCCwuUY2yczEkr6Y1eZGoTs9q8OcfRvT97tVZjD5Lv9BxOFUVFTtV
eg7U59g635/24psvPl5YfG0gAlbhypyd6c05msnr7a9fOdT07tA9BYoxcX8Rhb4HYMUfmzo6Gy1W
/EUyXu6taMKILyQIE5ioHFDrcpagH1P92L/dnsCactk7qkFKgbodMQUfjXFqDFMQnavo5O0I69we
/np95hYzXrBzORYxYOGEmXWdmZmP0dOqx6B4mvL38lbz64qDjAxqFPDAqNAGZG+5g7h8WhrPsUXN
b1ELa+AhKx+G5mSfemtfv8E4r94fmF9KFO5ubeinph+Q2M0dJIdifLSgK9xCT71WjU4umzzYT1Rm
ShaX85L0Km+DUEq4l4Kd4j17weG2clYFQFOs0VEAsZwICDB5vWPrwG+fpeKd50gHO2sfbku4vpCY
AuXG7Czit5BfLqcwWKMKK42ZnNvmkOjJ3o4+FM27KQr3Tnj/ZOhnJMAwp8cofRZEOf40Jo3U++f8
U6UdC2vjal1ZK8psoA0kOEIcQ/SWpaiMxqKTg3NWP+X7Ir7bxeEhQeMZmcm570m8IzJ9ChUZgP1z
2f+R0DW0YWRXjuFi+PkivDCyYEEVQV0wfBzuvcjZR2Z/MLceFNe3qU3jHPX/BjEYQknzZrgQQqas
8+y6y11ZP+RZcRiz4GBEj416t1ewlCM8TfUhLlKpRY5VuX2xG/sftzfttap505HvgS1II8Invkwd
M00IeMeh2/xpmu+nZsMdWFkmNipRMLbqXKIqbNQ2snq5I4VLkNv+ZsrjKXqWgurB1Mpvt+dxrXSe
YLgbdAKyYwHdW+rDL2N7DNPWO9fSc9ae/Olk3u8a8MCgy9AiGM1TVZyLmmsOVK2S7/rDsfieb5V9
rGhiMbxgZ/VML3PVYXipfLO/F81G0PPaOlGdTbjTppWBEISYmsyqOlMrtU5ccI40DUD635zENcOD
d7/xoFSbB/ycfOBs6MI8DLJ8Vm80qVvADGWY0s66lzuQXgyaMfBDMOcErQzhgHe6FpqtbmfuZ3re
dwOoSrf30oomFuMLZ7twOl1KCi9z9en/SLuyHblxJftFAkTtepWUSy12pTLLS/tF6Ou2tVP7+vVz
WBcznaKEJOTpasMGCmCIDDIYjDhx4qANZzoIVCEanzvTyIIOAO7j+5XxnI5HS+CGbAyPzBW8EBXY
MKAmORcBtJ+0zkmZ3STbKX4a33YvzmJ07kSnWmMVuUGzG5CqIKpttN2XA2phUBvBSsMUpLm5xe+r
AStvx9ltBmoo8SYRknrDUCzG5xZfJUGbZnqU3UztUPfHeXaFLadFIjg/cJyloUUD4+ymoE9g5MXW
ieyl/EKJPigrmP8Hhgxm+JbmruuiTFXKCqtU+0b1VA3HvVpejs+meHe96foYFtNYZLdgPoM5Thgz
Xy/RcnzuCBdhUs2djT0a5l6per39OdvLl4klgnFglw+KeoDQ5zYSDfRBnYBqueKxi9BxIWp0uD5m
GB9vadTzgGMKjsxyicwoLPIwD42rUn8uz4YI3ba+OeELIxiKcCjqL3CSl8NnVdaNpAuma+ZF/ymj
Y0/dyfZ2axmxINwIiF7i2uQzFzmKq+1G7+VrWl7G8aDauw0pcG1343OXcgVKTiWTMH6kXsv2oqiC
8VdrBJwnKtsUZHMB3iI84iMiPXrhRkp3ldGisdAcvY4c2fwa9v88XqdNOQjbA90MLi5D405brXaj
ZMnAJsXAJDW9l1deqZUiNN3qTGAWKHtWmH+BokzeLQ7GzqzypECInZ4QxIxMTxW1lF3tWYgA3w3i
MoyTAfXoy02V9FZmWIOGREdwytvz18fLtDE6QElgIQTfGpAlPNmk1aCAQZry6To9I0YWVof/1/A8
ParU932TzRh+sF7JqUv23soMLfnv1/M56IQGqlH3GL6VjuFB145/8vUsl8qKwqGH5dJnWYkkp6FM
1/6VFOc+FFybG5uHoWH/b3juWs4UI+gDE8NP6cFCy6TkUyxiUt5QL146rLAd7jU71ssZGFI8xUlR
yde4CZz8ebJF2b+NOUAAqiJx0tCthQ/PtMWolMMUyVeqB04oqc6Yo1XPIHq6bc0DUuBgsLctYuDL
eeg23lM4a/I1N7xy9CxRdn5rGvfjM/l3d+fYy3YZjRi/kd/y+EKL4xwLsmWbIpCZR7JZhU3is2WK
UoaVnAYzYsWHeHgKVafKBWmOTREoTkapE+oMLP5hGOk00kg1z9eYnpTQ7dNzLOIV3VIEKNZYOZUJ
K85z6tWBgTbvqTFfSe0Z/8wiHreN4ZFNVJGuBNITMWnuSMQFGu3FUg2AR+XOmWfsLQlDpnwxPvfQ
qUarhaIb85rmB3T6Rd8XTXC/rXWA7AnEIMKA3QpawOVOqudMa8s+1q6qFjk0OGrxITB+7rVLSxn8
bh26qq6Rr7mS2LM/R9Vus4fh2YMZDzZUqPIlkhZS60UxmurVGKXnxi2qVJBaXGsZAhABg6OBwjw8
TZZrJGlFTdvQ0K5o5uZYyrVL/mAGSIsCGIHcLqLHnOFuCnlo5W4gV7V6H6VLf3q8/ls6BvUPKsIQ
CmMMMcvvn5vOUkMbw8fJpZqdKUejdP+xiK0lYlgn4Ldg8IBzX4rIjDHJk6FWAJg8y9PLfNk7PEBo
SN3DVDDuXj70YhqzZTSIl/hyUrtOKiQGNvB5i/QbuEjux+d2aEn6OGkSjD9VvwfVPGhKe5iyJ6vt
BcdtvU5LQfw6VYGqlQMEqej63YPNOp6d/UsFQ2ehYo0lUngXL7WHQQviQPcrExRxbevIfyIAKT5G
bQOubJ6bR5LGaU5RBujbdeTKjgTuk90zwKiMtAVtDgCm4EySTZJIJ70h+1WIK9qxieC0rY8D/N+7
8TllR2E7GtWI8aXOVW1PS9342+MZbGynhQROy2ac2nHYQgJ6lxM0ke2d8GciAjxsbCVcPfCzFbxM
FBSLLY9cj6tNtrpB9k3zLYve5D9YJZZsMFihGKLo3CpBYmKEVUx80zqHilfOjv3+eJW29HAvgVsl
kA9raDodEb81Y8em5yZA5ufvxzK2FuleBtPUnaME6s2Z5jNkpJpjTl4uAs5tzgHXJ5CliBSuLHc4
wQ0D9TDxZ+1vLXu1AWXrBY7Y5hRQMME8DNxvPIFEHg6F3UeU+GXWO/3Z0vY7Mchz3wngwgAKlVM9
bxviD/q37tg2AoDv5vfjbtDhYODr+SDGNMxxrZc28fvoYIVeHv2BuUBG9H/H5wHKIZ2rKUgN4sfk
lMRP1X5fHsuDOKGKCwJQcf7JiUdCFvYBGuz0xherff/yeINumQqQ/jAOQMSagRhebtBWprMaVars
T7qTdyBMdsC21YuK8zelEMTLFUQWWNsMTgoi5kaWzrLfTkc6XMrBK6qzsH/JlqbBLQCou4EcwAoz
bKVdbAyTLPt1c0ifE+nweKnYUnCXNKumBoYPKVA8DrmznKa93Uh2IvsxWmsWR/l3OZ4m9aiT91AU
m9w41gjrQQxievCJedoQoxyiOsgj2e/Dk5F4euTu7ifPCD3uRbDFvLNMGZWGQZkwmyC9NWh6K+IE
3FA548OEYTLxl8rTeUi0AgORrc6+ZZaOVLQOOlOO5DWNBVrZWqp7Oez3i3kMNLFTbfYl7RA1rp2f
ChFtOfNPecWjwBSUJAhG41HNOQQjvJyi1ezZD8nTND6jHKf/OojorDfngVw03Ev2Elo9RuvWiMxe
nv2JnOr6VNNTuT80xur1wGSNmn0UbfBvLdnuJUsDybtvuEmWugCj7vcuUYsD+C/okvBU4Yv3giYs
e/h/kz+3Lpy/1Ht8ADe2FPBKH9TDFjuBnB66QElxVciq3xjH1vpplhFiAkcRE/SGthH1RnsiEBwi
6c3DB3sEmeYqJaqfZK95W3v1FANJ9psWtjuEgpfd1owQKMPzDm+vDdteK1qUZaPmW0lz0PRndEoH
MVe2uzsBDjtqNP5PDh9XbBhnMPp0a/5gfTbjyul2F6xxAjhnsJRavFJVCJDTZ2A2skSg+o3TgU1F
sKlYcS5cwuUpz/VALdDZRPeL9rVSzhV9Je1OvoaPNUJk7uPhwjrlLEUMaRjNrVzqfqw1B2IN3vgH
jg4m8a8E7gLJY6uNDaPQ/Sx5Hw+jiDFj435CLgJYB4DLGbyWGz4mcxTTkmi+gU4XwYsWP9vGMUlf
wBogfLBu6uNOFvekn5pR65GR0nzaKU6muFbpdeYfPCUXE+KU3nX1lDQfQlr3l7w/1gsjC2IrVLTA
KwGVxlLf5lSOkl2Wmi9V5zI5nx/bqg1fBDVxyHYAKAXqLz4gkapGluckxIHIHOnvXIR03Vr/++E5
XdOiM6a4ijW/19BRy23rV0sTJAuY283deosZcCq2wjwY+hwzCOkJAeSCepF6ptIBwI3CGY39XjQO
NmB/UAT74Wx7YTdDmY6p5o+Mpu4QdwJLu6kP0E8ySBYyE/xrtUhHYA31WfP16FRmji1iKN5SCJDH
2FFgx0eOi7MeaCRRWVlZKr46HDt6VCsnFVG/b10W9yI4nWfRMGTIsSh+hLqk2RuV5yJy092VZLDk
cDkZxBNwphW17xCEklGQUPH13I2+9aI7fEsP8KBVFalrC5VI3DoNs1QQTW0UPFhfzfKzLqJ937q9
4TXjCQCkFwLL3PitrhtJ3uHzO/2vyPqS5ccAZVX9F9X+/viAb2mDVcIwT4dZXe5JUymIhc+9hPhE
/RTbh3J+0ponIiJz2DqE91K4Y0FoYyV5genEtjuPx/AF3N0DWDsDR/0dBH9wyTJICqKoeBCuysLD
CgmrScqg+vpQ/0OTsxCgv6V9lmRGMya8CmyebD7Xs7mw2ebq9WuM5syiPnSbSgEw8YMyCoeQs1l5
P6lljzg3ZuCFnyTZrT+NItDF1klnNCH/K4O7lUxQRkogUmXv8R/ReGzJuet/P95bm8sE3AsCOuzH
4LSedFWcq3pAfEW6mMkz2p3sHR8NtxAshzMNVwokAMurL2jkHlX5OhzpInPqvwdZdArXEwBoF0R/
MLiAXqB12FLALCt470vwoceXuTQc2u4GKrISKFT5MAg6Q9hyMaOATGMtpTrMeSIfrDF1o1lw/a0N
CSgFACIEGBKe4Yq7IAzAD552ueZXrTenf6H0HNlmOfyhqt5+ZbDUi4JyEtQG8haxqacIrWFazQ8+
jcZzQJ/+ZHhEB1GcCWwkH80eW6Xp9QQXn5y+9GAIbW5/MD58ZqC0WG9jHkhdU9DmSDEyCs3kZv2p
VfzH46+PG9YFT29GvsSwlpybFpnZaCV2pCOfgFfrGeRFqciZ2titjCiEvSxR07DqwwSITRnqmiT7
x0CTT0W8l0EYTzvmBaL3AojYkSfkjjM4l2upoLAYWjMdPnfVeHi8RBvfz0j4YJDQXAh9RLmriGg0
KeIhVX3J+qv3u2q/huG+mNACQKlwCbmzBhhBzlqjqj7og8vhq7Y/Do94xL/jrx6nYUZNo7ZUf4h+
T8VrMhaOPZ72LxEMEuOwBaoWoLOlQap18NroZFD9FBso/tFoIv91vU0RKkBsBc4TDgH26lKA3I7g
li2T3peyY45SvdiJQ4Gh2BIBThvcmmCqUFfRlUZvU9S3Sq1fzefI9LP0rIr4kDdFmOg1A1pklMTw
aLmmi9HmW9Nan2SuhpaSxNEtwSzWVzRs3EcNMWAXa4hNHaXKGFTm4IfjD1TPjclzObvW/iQhWCkY
ZzcjLLAAVVmqQ5kKPZInY/BtdC2IytiJdmcVIICR5Brw+OFpcmfOztUESe1w9MvvSfBFE0EW1n7f
cnhuv6LTumL1BYaXS2D9I88MAZZTnMFQnLZ2crv3ZEmAhlkrhsX/YUBYnn5tRdQ6iokhhYWPPsT2
oDhacohD1S33tiKGT467CMUxjC8ZLwFONUAm0a7XCPULxwCu3RZi29c3NwaH648ie7RNWDGfAi1J
x2SeqB+hyvtg/LYnRyEHUSex9VFhUj6ybuibsGr0haxMNMc9pKRAZDpqFTmi9x5biOUDfCGBr4Mr
0j7TQW1PfZBYgYEoEdH3bI4PChTAVoCyAvXB8oxEjdp0JfKTPqoFc1cNd1/csFLoOQ0OJRZd4f2a
EU1VVD1KqS8NNzPxTXoQwtC2ZsDu7A/CPlYwuJyBhv4keQeaLL+YqfM0RSLHYEvHrL8UWt2hUIzw
ETV0Lk+sZgobP8pcatbnlkznaj/4Bkb9Tgj3Zpm7tGviEUKo7EmVE1z33nxoXwDOPiQuoA24Ucs1
aia164M2r33diceDJnl/MDxjy0CSCs44r+XIBqV0QKcSca4QuOFvxV9/MD6r94XniqwCz+9ZS0Ey
JjXGD8qv+UlOvuwfHm8h5BIATEVOhHsJTUVZJRQd1vy486Z3Oji7h0cUFL4ZzBD6GPDIJ80ICLrQ
Ka0v/xib55HuhiWxSsx/h+e+fq6wXlGM4TvDiy6zvNtpwvBwzQDmBUHW6hWHAvikNcHU4Ic/tO4v
Fcz/j1dn43iBfAnZKEDBAdfmdZuUllRFU9b5slQ7Mh6hWeGZogjKho2AEMB4EKdB1InHg5uxLKHg
Ju/8XC/d9BAIG55s3Jsf7LNAuKFhJCp7lgesKMBL0+lB60/Gy1g+x+PLxProCc7Z1loBIwHXDFTA
FoKYSyl2C3KaRMJaTXPuhPRXo/xSJBHByNZa3QmxOK+jR1yjMHqsVaN/r9yOCs7yxhwYBJa9I4B+
Bgftcg4jUjh1J5PGl4JTorj1vP/GWYzP5N+lgkkpW3mhY3zUJEv2+6C6s4iedMO3gNOHmi0EyQDH
5NWgRLlNRitt/QYarsnkacr3hl5Heg27b49Px4YyWB0DKNxw/cCwcveC3NSkG2lZ+9+J7WeTYK3W
o7PyZ4YcQiUjushz75UOzdtaJZY1vz6qzTlo93JwMtcetIms6Rb4lPi+LWRW9DKio+qHZejUdeLs
5oFgAoA9AyUgSpTWuWBZMsdEnxCeCX8999E/e9feAM0EBrcBJ1ljhrK+aglJet2fPmXN56AUvKjX
JgOltYiCoo4EQlb9vROqN7FGieI3tRPpbm17QX3WO4FDv6FiMBoyAB18F1ygnGGyrBDMhkEj+aZD
629R8PXxGq1PM5KMeAPJoFgF9/YKez5EVkWq0vLjvv3SgYaI1irAktKXx2K2ZnEvhvPx4kzXptys
0N1OKRwyO/24+yUHRbDME/i/sJv4pvSd0aIUk0DXWv1TQXcPwfezVV568Qy2jeAP87TxKOGMUqAm
ikELRffz7GfYHsvvcvE6Kkd5Psbj791LBX0zuA14aQAA5UQRC03d00pFqOwgh8+7O8WiswfOGigT
UI5poPEDhxKfdTWae1kyfKo4SXluRS+qDU0vxudMkhXLySST2PTJrQ5Sxwr3F2MYCO7BmQFSGy9c
hZtAkkp5M5WV7DfPSX8Jpt0AguXw3Pf3CnoZSmkj+6ljBg6A4ru1u/h67iCUKvqH5yOGj3UvidxY
BCXdMEpo0GvBquI5iyXidg8KkYIkSAEIk+nvQnkNoqdAOtq14DhsKHkhhX3F3R0tTyZoUCog21T9
VyFf0uD4eJXWszDxlEU8EjNBbwz+uHWpJGsZgG3+kAHlcqg6wJCcWfR0ZmuxPNSQgpAnmj6zSAlv
M+Ih6Wb0cJl80z7l85s0vXWioon1QrFMOAgVESoB1Rv/9pxTBYSESVNc36xac2BXBM731viwE/Bj
GKcfLN9SEYAyIlFuR8VVD6hjkdTZn6JBNAnUreA7gscKBpelAKXWkzy3YnrtMlCHHKPdG2kxPO/X
p0GFy9XE8JHyhVFhRO+PN9LW+ujIFiPIhwciOvMtPz8e65gkFsmvoAZylI44xW5EAnpWGvpHCgsO
GE+lpIR5Vk9hnl9Tpwm+F8Xuaw0xHeAJ0d8OrZnxgFt+/yzT0rRGuboqFAS6jYPaXu/xCq1vNkhg
9LnwY3B18g4q1UbSkoJU4MpyI9kp7JeEOHL+ShN0Wt2djUPkHvlc5DgQbYXLtJxN10p0lvO5unqN
/dm2va5zDYeMu88EpOA4sAofXKM8MUMOSuAmHNDTQMtlL5htt9lfULeUwPlko5XhUT1CQtZRd4hl
b6hOj7WyNoCQgAQHgxPCrVfYvr4zsDYY19PClstrlT7nBUK456Z7bkVwl/XpgLsE5X8wsSFBx5nx
cGqMcsYZuTZtiRITB+WsAkO+JQFZoQ/A30et9XIeZpREox1a1VWNv9DispuDEgx7YDdCxgZZcLwa
OfMnBcVMsjjOr1NwGROX7j/dGB8hHxMbCu43jwcqkQ0y7SzI0NEdnGK66rTSebei0dId3gwKP5gm
uMc60ePZmFrGxaUdS+mTUT8DcJtVAq9jYzuxyCdqiVGgyZoFLNUQGCTLrKGnV8lJ61+/UvunqP/p
hhlBBAhdaRhuH8aW27Apgsej3sKQS3r6mgy6Jw2aV6EnwSg7yehUzffH67axsRbyuBllURX0dQJ5
fTQdDK09yKLk09o7QNgbJxCOJlzlVSfLXk7mMR1B4BhURyuIHM1yKk1wzLdmgeYuyPgitIVkHecN
qlWXaVbZFVflxzC4+700hOUQcjXBcsmALtzoIQi5KQ1Ice2mH4ryaxbhQ7ZWCOFctPmEx8nCQctd
RTLT7DJLAYXmTW0du36JM/+xlrf2LbOAQJrBDYA+lhKqFGjiGjS21yI/aPQiJTckM4ngcGwqAez3
sFIIrSNbsxSCmvLSytuUXiv7V37rEsFO3VolltbH6djCyllZBEqrWc+v5fxLtb+Q6qsy/X68TFsi
EMv6b0EiWRWaFEnUZ1MV5Neqf7XMUz96SiDwc5glXfrKyP8gkAVDxTA7fHGxXbUqiJ1pdrVzX8YU
ki+lojoT/sjB++PZbOgDqCk0iYJGUN6yMiVjDjeh12ESzW8GylsF+tgcHl0oUL+EoBCiZ0t1B9Mc
1G0MfsXsPe5cYXuoDV0AFgcLCGAvELA8UodqkRTIVVFcW8XLAk83vWl3JYuCYiIgCBDVx78Q3FrO
IMytPpoh5DaMb4iAORM51vVBi05yuPt9AQEmo26CO8KipWwx7/wQdSyHrq678qbmuXsqw1Rw9lbb
6mP8j7cqyPBWdOfGJE1KZLUYn4AYefLACOY1P5vq76j4z85dxZYKCRA8iXEYManlTLI0adWRavXN
AATzkIsav652FUoa0NMXOAVWXr6qN1E6aahVo6hvtD5L8jPZmyNiJL9IhANYzfqn8MDnJk+DXsui
+larv8ODSgUGZOvrUewNHKEOxxwP4uXizAM1rNRQ6puteD/b3exK+Pj70TkvrexyozNjtb5V+d+u
oQqeSKsDx43OPJO7LaolbdijYUR9+5FMV+nH0H3du3GAoUGAF6WVqOVD+mk5PmJZdtGHXX0j8aGI
DyKe8/XSL4fnTtgoy1lDMwzfNa9x+SUTMbBsjA+IKJJzqBqDI8D3PxrmME3HPBlvgzl4elF7yrfd
64N+eHAzUAwPZiseWBYGTRYZcTfcIttpok+RtH985ChZ/0zcbGviT4MY1WShYuzWHhu7RPBYFFBk
m3txtYFhCrYU6ADEaIBn5hQ852k2KWak3+z0h57cYhSjyUcRpnm9SxFzBXsMDvEmv6geTChUi7Vb
c1XV0Wub/BCJuOw3VL2QwTkyfWu2eGNARhwrXjx8rVTRw5edJX6pkALXENNijzr+Aa8VXZfHBBLK
yMvVz7Amx4z+kqcnlG2mcv/0eGdtrBkcDfA3wDFmqFr2+7uTLYNNNqPgIbtZs3xOZQ9Ei2jLftov
BHws4OhkXX4hZymkLDUShMOk3sz+22weevVc7GbzRkIZjyJc2iidXgNc0FQzMMM8VXEEPZKcw9Z5
PIUNvSOJhnQyAIv4j3+l6oizq1FD1VsuHRrdJbtpRlnWA1k0FpFA71f+hOepHNhpY1u3Vv/P8HfU
ZILv39Dz/fh8SsJoTPSdQSz4lpU9a4ahgcfRELGDbyzSQgjnNJE6nKyIQgg6UVfGWRJso63hcW+C
GQeuJeKl7Pd3e1VJmhngUcPEA+X5V2gJTsJ6dODv8ZADXzC4iZB8X46OpqyqpMademvrF+nJys+P
N9DaAi6H59am0FJNaSIML5evtvnUz0/DdDLT3cAE1GPez4KzT1k+D2UmteqNzj/n8T3+z+NZiBaJ
s+NK2ZQhbgf1Vrbn/BNVBRreXCTYI+QLYPsQ8F3qAIgKasSljq+Xj1bqTKWj/SrsvRl3LBGeoMAe
o7083uycyQtKEqVlgssuHzXHngqHVoLDtrVKADmjASlio3iRsmnebVQwFNE8Tmz9hhY0TozuBbub
1rEp3AkwlwKMpJiTEsCEW6f2zmB5gdwKHg1bU8BbHR2AVKSGIGspQap6FQFSRbt9LdGx2whEcY2t
8cFPyEoJEHlfhanBv5/GatkZt6HI3Lp1zEESKIGtwfIehR+Adpp4gyJ5gNZ4yxl0qRbhnm7NWz98
nkPPzp+GU3216f4TsRDDucZSnqShbUFMGXuaF+5uTQmXCRk6vHYRNAFantODNQcT6phb7RY1h6Y/
tKJK64+7d7lMiCshNoYTAfIg7KrlMqkWtSm15OBG3hpTdxQaOoH+s9S+2HHhSqVLOqe09+Z/gXTF
6WP0phCs8EGtoDMKyxzL4BaF4SmQpKO/10oxwAsr8kDeBagO7vwVeWs3gNXE793ktO1BMgSBmvXm
xfjwMZmvCUgQ33Ix1Y0o79Q0fk/QLQl8gvsPB8ZH8wsQX7K/+WiZ3ZWdnAEociNK7Zj5CcDCP1ig
OwHcrmqCUSunCgJK+di8y8pu4wE/Bu9zhHU/Sku54eW+BQlBGUo3hBTTEoBOQY5rvf4YHxoAVJF5
lHxwJiWh1BZDIN1y84WS0yCq7F07S2jV+nEoGAZvZToUqUWgjujpuzU/Ufs9MY502n0JLUVwZoOO
lS53LUTokocAXx7uPmLo3MXeogyCgiPAXXIhAKOpTq30XZOf8udCRMexoQFgXDREe1AHgUcV5830
Q5QN+Swl7/Rn1Lr5bvI9PBZwOeP2QY0Q+KK41UmrXMmryU7f0f8FBRbFt73bfzk8F1RX+tpozR7D
5/TF6j7VpmD/r6+exfgW58aAk9BKew3jk84tzRy0D05aOGlcu7GVCfzKjb2KBxWCJkhjIoPCh07G
xDCizM7pu2l8KbreGccTmQXzWbtlDN33rwy2G+78mSpvgE4oIUM6lAPYEA8kTJzgsFspCyHcjrXQ
RiDIAggpQAkwJy8z3X8kEMzFxYNuPEhZ87XCQxMYNAgy+v61mT6NyV4MIQK4GBOxYIKmGiukYpr1
9RjSyLzl6X/awlV3937B+IC3omwOukDGidNBVvQZ6v0C4zbKXvwkbFe1caAXw3Orn0poJoru18at
j8djFt+KdBJsok0JwPcBL4ArX+P9sUyJjbmfByxQbToxaDL0QSBh4yggoYFLB+VSjNWAM0pJgNan
cmWZN5A59tXBSI+BqM/gxklA7Qb8YjzVP47c8iQUsa4pRdNbNwA+XS35XEgvZVi72e5yCAWpB8Rl
QBCOrgTI7i/llHmcxarVWbcwKV+C51zowmyYqIUAzsJGShTVUz9at/R33XiRfdRj18w8U1ROyi0Y
sN8MUYsnNdL7yNfwbCWhYvc52LrU91h/+X4q6Gv6fZfZ+K8AFOsgcYIkyuomypqmBU9/p77LfeiZ
6BrdK97/T4Ky1EWTt8CORJgCSjukU/AHE1BQEYEHHVwZ+DPcZRRRPLSKhmB4TTrFSXTe56yyBUJw
mpHA4qGFJeJPdoJUSmSM2ruq/Lb/DtWvj1eHVzB6pyM0DTY2OEzs5HGHzpabLq/DIvGjyCuJUxu+
mnqDKgjOcEcbZWt4KaIyiAURASTkIZdNoTZWOFQRKp+fSP2e1F9Hdec6fYhgtwNWzAJ7GnfkUjJU
8Mqs0A/qo0VuNLk8XijO/rEpmDB+oPNAXTI728ttRNG5e7LnMLhUSegQ7V3Z2TP0QwBcbsDkkSQD
IyI3gYzSTlIazb7kw0E+mv1h//fDZ0VFMgDyjMF7+f3EKs2JhLp9yfrPr72+r7XZx8cj9Y3QFWtG
u0KjjrJKiVyYNjqC4Wb4NuSCF8/GNgU/PgK4bIvioKnLr08MKVGnaAj9RneC5KdquIrt1KHAq9+W
gu7hcFoR1+Bf63kIkNc8yqEfKs8q2grqbkRPrej5vHEYGF4N8R9k2JE45o+c2pdVjzTpJat1Z1IB
nnnayWTA1IEHHPDHsErYSzwbP7GCdq6Rir20ravVZ2FfsI2FQjkNwqxwOuDi88HWXI6tdGpl7NUC
fGWDI9vPJUi2h50AI8wDWgdeCghFAwtlcZt2zCw9VOrQvsw/2/Qt+9r1u/ctBDA+YRWUP4AKcNY1
1C1a66FlXWj4CkpbY59X+fH9wOVgqVh3QfxruW2J1CCMkSnWxZSO0yc9EZjVtU1iikbVP+qnEP3h
o3z1OBj6bFvzpSNPhvI6F8e9NgMKAFUua3aP7hQqd7fRJmwMm47zpe0+j8lTJCLy2/r+u/H5ZuhD
YEoWiTG+/ZYF7rjTocTq4wdZSzDOszII3mUdTQux6DGYLwhSOqr8jJzllIjoX7fmcC+E26KNnuuD
ASbNSwqOMsnZGUtazYFTgT3HRoOG9/PF1FytQBHYX/tVjHwVioItFIwgw7vcoZNZTUZaSvMlb35c
GvXvx6OvTR3KphhOiXG9ItzMfT2eErYa006/EPuNNJeavkzx+2MRG+vPSBZQIIfkISr9uCMmlxJo
c7RKv6APmZM9R+E/j8dnn3gXYGUKQEkwAyrhcoap46x1pqQzCgcC86LQf+b2lMeTA5INB/3UHJl4
8I4Fce+t+bAta2FWMN58lmwK2pYVLBgX2Fd3Gp4TQ9TaWCSBU3lfZ2k0oFjrEuKyzi2nMd8fL9n6
dkAtAYJLsBzgWFt1UyssmwKx2UIluX4w7OOgxQ5SNk7Y7eT3UnEJoXMelgvIDYBDTfYld5GNCQ0A
6WB26qWhthtNjtSIAvirHcwkoLQAhW14Cq0Su6MuWUEWV8qlK160X8rwQna2ePyYA4CP+B/3KQOK
LucgGb2FLuVEu+SZ0+dPubXXiCMHhJVhjeFYuyo+2joQCc/UQBkvBj1Q6SVtb4+1vbFCGBV8jbjf
NlL3XZZIWt6V00XO0FP6k9Y8S9Fe3xtTQN0FoukQwDACyyUywiLTaBnOF/QCPqu5h3T7HywSPFeG
sjPRt03mrLgcp5ZVBMp0oTmYWsrYTbS955r5S0gmwpQwam0+qZjZY2HUpjpe1DB3clo4f7CPAC0C
ChG2EA3FeYIKq62I3eqzcrHyBt22TpKIoIyLObCNuhDAaaHW1KwD2ZByQbmQQ9Rj1D0NZegmyV+d
si8r919RwJUDz8yiAnzDRHlGvCDJqHoxjZ9G8He6X9vspP3v8AoX4B1Te7YmmmF4p1QSZ85239rA
MYEsB8krheAC5BEzdYoKnq4Y5gshv9u0cfbybbAFApOeyWifUAIDtrLliUC7TR2MMPJ0QblcUDqp
wCvYONMs+YDeNowBYNXpqa7HGMG4BN/ffDcGx2hP6k56rP/O4E4Eu6XuTLfWGMbYN/l8iU1P+7sm
h7w+NyKu+dVVx5YJiTIF3AJ4s/Oceg3JFbWZIUSdPX1y6d7w2Ica7sbnYkvBJIFHOyzhYZbH3j6F
5Di0Z2UURL63tfHvLLgbommtqaM9pKiod1ad+LsqmsemBNR5ArcGLsgVAjKgDSiWO3O66MUn2rtj
c4lFF+mWKrBbEf5GTBR2lrMeaWvF0yRp8JN1p3UKEeBhawb3w/PRE6s17LzH8FFnesqv3u9RXPP4
omNfuPAEsZnQwBUHAhEIViK+3LFTA3zRlKCWF4VOcemGT/PoGjsbY34cCw1V7eBQRHeBVTWmbEpo
sx3L2FHNUTqM82H/HBBeYqk5ALBWEO8U3lSDKNF0sc1TInlz9im0zoHo2G0pg/kbYI+FbwZE3HKl
9DkoIqrF0yUZXqLvXeXJ0R/Mg/UCRG0NAtPAxS8lhFUfBVY9z5cseCs038pkZ0hcSQTrY9c+r/I7
MTx5SI6KkUBSoA1KPNB+1vO3onkmupcr6E17fqyajesVviZC7BbSW2yHLadUW/FgdwFeerrkw5bk
07GsXxDlMkRBlY2TyGJpCAOiqTsCatxJbGQypZPZyZdifg/moz48PZ7I5vhIerBdjAPPOyJlEeak
HytyaWx3nJxKlN4Xjc99v1zPIe3UjFwUO3FT1MZWu9/0SFwzUC0C7sgIYgMvVSG3kZJnkypf5Ch1
FG+2dyIt2SkHaofx1AKZj9al3PYtrWbIc6RbLtanKVEdtHoTeJsbtoox1SLHBT9nzfTa0VSmEgsb
zIWDsjnjq2QfUNv4WNEbxxylRwjqI5LI0kPcvaSa1DJrE7GDvoLTrICxUZOdPhK1kt3SN1xaxCdA
jwv2Ws5bU9JAM4O5wSFUW9e2G5fujdJBG3hBshAjSuCB2Fmquw41ncqlAVcEtHT6SzKK4PPbM/hX
ALdjVWNGpKpV54tWHY3huf21Xw8M/o/2sUjzIzq+/P6xHsx2Csh8Sf6a5GdLvQQ7W3N97NeP1uuo
UUVEh/ejbHOI5sTuZrwt/impo4MC7/EU1iukgoMAuFHG1g1MJ3fiChDr6SSejLeCPMcvcbBbw8vh
uecdOIMNMlMMT1+twrVj9/HXrw8CSi9ZbSrLfCB7zR1nkyZaIee6/kYqdAg8mvG53p2+AavbnQge
Wqs2QU2jEiLsY5ce99ZmQcEMaIkKUniZ4NLjgwSkCKla4ay/kf5YHvRQcLetzRHsKCs/hwgYDJ5E
1gyBdiUhsd7IeOtwoVV6gyqVsyZyCza2ESMqgWsDoAjLfyxPQpPEYSWR3nqL5R/9C7W+79UzCwKh
/y+rR2JpxuXwYUbaXsrn/K0vHFnvHbNRnVqQg1pPAVwrjCwL2C92TfCHuZh0LVWL7G2K3cKfYu/x
FNgnLj2a5fBM/N2zKyHtEA06hg/0v+b4ILWvhyHwq/aUtCeyE0iNXYUsmsnILBDAgTfLuTQgQzQT
qy2at1LxGulUFIJttV4rhj5mjwkU1SMHz1mNSCuVJmur5q39p8+cnZSZH18PB4mdacA4VzlNO82q
KpnT5m10pGFyEtRfPtbF2uNDnSUIbf6HtOvqkRtntr+IgHJ4lTpN6tY42y+CvfYqS1QW9evv4Xy4
uy220IRmYcy8DMwSQxWLVadO4d21Fh2PwQiQg5BdvbCq8bvYa9x+V0X7Fq1Slf19USsrBVEcjYrf
fGbLbW8RvGln3VAvuvWQW6/qRsALHxGuEo9gIkUOCJVwamc3IXON4oyLhubcioZer7KmhLc2Fufo
zSuDe4wQmqB7YctavQl1/WKYh5k+svnAksPmRYII+KzQcVhxMV80J1jAvLX0Szocq3jHZKH9lSnw
uxN7AFN+CyEws6jQ0Op9uszNA3EPkf6sy4KAt4b2jdEFlITwlRAgEnylbE4jVSkhAqV6Ifyxkz37
7rhd7ThtzD9CBLXWTFTyTiiZvBAX7F9eKiuCuV0nJOssdCVGBTcwwmL0jM3zbGah1l+IulPpjuWH
SVYHeKt6OIXI+HIs4Up1gWmgeGQEveUFij1kfln4iOCgNUW/sfAMioF2dEg+cqJuRH5F31JR48QY
1Lq/hEYFWOTXQkaWf2vQcSXBM8a7EVB2wHiWmu04RM2yrIOAz+FntfAddkTHw9LXy2MzbnajUOIL
6hK44uC7vOlpxKmiyGxn2gXN6dL6GLuSy+n29PISYmQTwPYCYj/RitAxKyobRv0yts9pegBGT20P
7NdWLedCcLiwZLyLlbBgGhliqyxi7RJru1r3+u1azvmPwTiGikYwZojMqWj7FM0l9P/CFHBoPxXa
zpZhkVYU5FqEqOVtpFStCcrlS4YkZOQnGgBJkrtJJkJYJQbYXOkWEKFPT9mPIX1oZA2ybiXgKjLh
8CMtBcMuerRDn8xVUbtV0M8/rPyhqgY5z5VMhjALcONPuamRKijJS16eDFRg61/vHyfuUi4dKhxY
YPQ54QdcQvFeGvohSaLEjgNW7ConGFp06vF7uLjtK4s+35d1e4vbyEAiwQOTAsdEDBEZQ9y3RjMk
Qac/fDTDzWYdbc45kw8Al4ByiTWyCe212DDDJDDhpE++a3+7//Urm7EYX/DWlEqfEPLA+FHxoKQn
qhyTarOB4lNAtzVEbnixPV/AK+/WMQluv0RJAsUad6xyfPbX/Tms7QCwYeAiAtQQoBI+xysBWsjU
EjdTHISP7Hu+3V/mBXX/js7t4/XoSlclQKLHgU4M70xrmVLf3nrL8YUd6OaCjaqLr096no3fa9WP
TPk5RJftN/hSEFeaq4nMRlk4lAu6jOQv50Dyn/9tGwRnMCWlnaQGxi91rx58GefyyknlfX5QOwmX
FfEzYZfVsFTq2nWjgEQ78stpj9IH8co5QvETLAdexVydBcOUFU5HkrnJA9WMPhf6g4oY8+Yl4vF3
lBPj3YWSBuEs6ToZSWJUURAmj9GjO0k07XaJ4IsjX45QNTKQSOksdxiY8EZBGV0XEHOvovXM0GZg
td9vncNSiLBKTmw3uIXyLnDz50F76SVhm9tN4O+JN1g1sJhIES7n0GVFWAGd1wfK/KKaj+VGIlv4
fhgfHgB8AIQksFjL8QE7b/W+AQNvlp/mD6osg7r6+fhs+BkwGTeY2DxXzNpCID9Im1fXDzcWKb99
PafSAbTD5v+EJ91o2bGqpEofmPkl/jlt5GW/GZ7P7spExMxU096d+yDMd2n3M2u3Ijux+MikABuJ
mwABCGFzjRK8jd1s9UFmDF5+MIFSvX841zTgSoAraIAz2JUd5UYfVNYu1XaaczSa430Razt8LUI4
/8SOEmWa9D4wumSvtWRH//w3AdpyE+BKJHFWYw6d/cv8FervGR7NIjhGAdkgEbcD8sGOzObUB9FJ
1TKvd2RkK6sLhIAfgks8jCIWX1gjEDd1DxVQwnPyqNBthapvZ5SzgNto5AQ0myJssQtMfqOWbh+4
pwQMqf28PewNrxGDAxCEAhIY0+X6K3Ws9axjNXzgBzv95NSSYOLKGQWZOU/BqnC04Toux2+dauis
vmsD2u4p2VX2qcv2m48QbxiEOid+D9x4RHFeNyUoOtvAKBHBelLp7/vj374JkSnjYHmgXGCixU6q
HaLGY6TqNDCMg2J5hfWcuEc1kVSPrC0ULnxQGzmcgVB8FFI0IS3qeqRB0/sdfcjnfbg9s4+JAIYH
KgCe2BezNGGq5MrsuJgI86jqZ7Kq7bWFwpPZAFARlQvwLpZ77TZ4OIeo5wn0+Cfoff0S75DU3OnN
ZhcY1ZcmyMoQoebnVjDcGp0mZ5zaNgg74oF6XJZzX9FpZC6xE2BZw6NKrJTMCsVA79yUBcM3TX1K
ZCxTq8MD+6XxSxn0+ILJ43SZoHKrWJA/x9YP2/h6/7iuDg9jxKkZUXkuMmVNyK44aAoyBeCi8wkQ
HK3MiV+VgCcaHjm4m9FKfLnPcaSoCGHoQ2DoyEJQ6smiMGsCAFlDQhTEIbwEfSkg0mic9RbpgY5r
2LNbbUYzAQMJ2kf0AuOMTOL50UOTpkbr9MFM92V6GMnO6A/bNwEASMDXEODhtk+YQcuKkCnzELTo
gL6n+LV9fOSxEPE28ebHKV2On1X5iHdoPwWG9mqZHzYSyvNrBwWRcBt5iwLomXArDE1bsrohQxB1
1u4Xad7hOKI/GlCVnA+fZx6Wn1/RPo/mOR2BNPk5ZCctlrgtK8YU4/OMH44oMorCAUpCdVKc1h0C
1j9rzZOeXPr2dfsOXIkQlYDETeOyDCJKN/WMuPAcydtgxZrqnHOal2sDcyxG8SpGVDJ1FhBx4cEp
zkw7j/1JOd2fxdpCoaIaoU6EXW6LwqPM6qep61nQa69ozdYmx2Z7UAeZXZAxIK8BmlK8NJd7rTas
RtVzywKSfCZ+P328PwO+lcvoF5ATPBzl8oa/CBsth5/6dnSsSZuDujm0jQ/OkFB9zmCTeq/Inkdl
d1/cimkywDiEMBvsEzgJhQCG3iIvWxgh/NVm8E0QHicyqMbKlhiwesC0gHnjFvkauzpScjasU0Qc
v9ZecnJWmmr7NACP4+U2vA3PTa3qqLcwj202gJD9Z+5Vw7fNq7QYXtiUdCrt1M4TdH4BIK49Vvk7
DBSIW0BrDTsF1IlYNNRMw2QmldsFwMSlB3Uj1QC3f4vhuW5ePQ3tlOlJTTF8hJIO5TKYGyl7bwQI
xyinVmLTPOyCZHY89n2WtrBZOUWIbONBgjgtLKxYjKwY8InHKR4DK/Ynx0vLp27a7tq/cdXjcYtk
hinGqBiazI0ss4agocmxRCJjHvfVOx5wJh4PUHHgi27fDyxJ7MRMoimoUQrrlaXEyK6o82J44aKL
OiNns0vGQI12Vem/R80QowLohPOG3MA18gEgx1HLcE13dKfiR3IJre0yLy0EPQ83FaLHbcfVjCin
OQWATHdoClr4s77d08DTk1fOA5fDo1VLVRjiKczscZ4CwAS8Pd6R28cH4QYuBuCN4QyLj5LBiYx+
sLop0Ca/R/ViLDmlK9coL7zkT1sbjShs4fvxYpynNgxHaJr/S/nZDh6VNSRfOUTI5aL7BKdmRkWy
cIhA3DIoQByPQZcf5uK4sf0ObAXeCXDFEOfkCCzRXc1coocTd7fH5I+iepO5Pei/FCAsUdF3nQmQ
Mfz5V6Y9xdPD1ssAw6Mwn7+fOfumsDylqk56m8HZs8fQm42vminZ4lstWAoQvMl+QAFsCPByYDSH
adg36WXSJA7l7RZzEai9fIOZoDvOUgvGJK6drnEQSK3PEbmYkut4ZQaIxSKMBEA8Jz0TlqhpQHdn
Nm0fFEq1t4vkqOBnYsV+804AHYgKMHjFUAmxWNFlbQLqe7ULuos1uXtN2f7sAcPQlQBhmbpUU0oj
1yEALLqjE3qxLtnrlY2AFwnaMKQUoGliMawROm0cuqlzKSzqVYXu54okELMmAeA9nFUQ0CErLOyF
nrijQsAnzoEZPBU5SPIWsvGF02qTKjTdIXUvBvO7fNd+3bzH8If+/Xx9eVITxR5G1mH4kfpTUYIw
bN5ssUE+bwOoydEL6FHIJ3jlHNVRB4ZYVP1fGrQbQN8xr5c1A19doisJgkFqGlaNtQYJcfk6f7Fl
VCEr2oZ+RDxdjpuTv8+XE+gyrWGumbmXOT9EKdr7PSTbbzXwhvJsPC8MBpeHcIimOM3aFiHFCzD8
nqlUnvtl+zZz3BCQoCpvBi54qK5e4a7oQ/sy+tX0qYskr6rbWxPrczW8oMjUHGdTGzB8yRK0BjrF
5oHWD5mz/Sih3AuwIdCTYp1EVG4S6Xo+GkV4USpfS85m+XPzKi3GF5QBveoVtQeI5DLrvlsf9O3u
IxweXrP7hse9QfIY5UzqcW7Ciz19SL0ifb3/+SsHdTG8YCrSCI+ccsDwQNL1vefMOxkt0oqmLSQI
C5Sjg4sx95BQ+06/z9XD/QmsDm8jwYD+PDwOI7wDBzyk09LuwkthKt6DkW0vJEIJGRhC0IAGWbYb
UzQZBUn0fgwvO6vofQdcM9u//3p8wVIwGptK7AzhJQWPZPSkz++wdKhq4LRF4DYB3lMIVCEnQ7IB
DDeXkvx04p8yrPXaAboa/oZHsjXacMxghtTpKTd/ReYvjUgu5BVLwakiwLr0hiEWZ6BZpGKGiiXS
u721H075/MTs39u34UqGOI3GiCMzsvk2hN/Dfh/N7B12CPc9AqkgOUMVqhCjqsOoB7wXFw4KseHC
e3SWdTBY0QQTZf0gyH+jEhITkVWfOVFTDtalf3G0j2b//f4KrewC+C6AiQS9FvJtYhovKtEdI+li
+zJM5WNsnOKzWx2iYiPzOX+KoNQRz1lur2/fm0h1Gk1fQUyvHqN93x/vz2LluC6GF26dubWqNGww
PLlY7hfHc8Yv9wXwAZbBQrxkAc/itgLEICJssXZ1tFppHHLRktwLA6e7wL0bOw/Z7e0nCslCRP7x
4oGfIVamEWvM8tYADwUzai/q/MyV7PjKWnG+HG434IkBhLF0Yno3t5PKKNxLlO9M1yvZXmWS7Vg5
swsR/NBdOXp2WWtmQkt4qq+xdRzTw/3NWBkekRHEFABGR8JT9COTap5g3XE5dN9a0J7jtEr2YGWJ
XOT8eVobhV03AaoIPgxVujIOQLlkkBO6ExNd4ietzQHhERQsIcIAxjzBfg9jOpajrgPj9Djbh748
bV+it4ZGQBcARSW+C2t1aqfRLeJgdJ4mP9Ue3jE8kFkcXcCh6IKXivBUMhl9Ewe2/WfqUs/9dH/8
tQ3AuP+ML3gXVQmMWV1gfGrgqeMXud9uJHrmFgnpTCw8nGCEgUX6NJvNSjS2c3hpS80381NVyk7R
2hZfSxC0gISTGVKEdy5DHwxsnzoSmyQbXzB6XZOlcW5hfOVPke7M4R1H6PrzBReMKRZw1A2GL0M8
E3yDbr//sQdw7ZBHQIBEZFUYTYCP9VkJUXfzmGill3cPldn5ky15lvNlFkw3MiLg8eK0gngsCMtU
90qZpqBCugyDZ8yvB3/Qftw/rTcbgZQ2b1YBgwEoz03Oljh4F7bqTC557lezR7OtOyGML1hsg8FH
TUyMTz5OT1Vw/+NvVI1DppH0B94f4XI8qJa2WmeJUziZQS6OSo7R9GBmRxRKSS4EmRC+glcXAkmG
mSq1SS7U+cwyVO+fC7rVJPF5oHslLk8e7xcTO4aON49tNHAAjpP5pVQle7w6AxRYoaoRCc+bvFcM
ZxWl9U0UGNkxRL8NbR/R/f2duDmoaEsB6gGwteFGgFMm2Iuo05W4NTrzkqr6rlUPceVbReqrsoZ9
K1PBq4qjktDukyM9lpuR94ZbTQ0qWk3nVKlPVXlwZP0SV6ayECHYDgpYXZFXEEFUTwfIeXqM0UXs
9+b1QqIKtBNv/F3Yk+U80plm2ZigYtbJ0JfplNZ+lXku3VwUwwvfOH8aCNZ54FBQkAKFaU02Ns7F
rj4NzTGNfTeWRPbWlutahKAefdFWthpRBxUrX6v8VPeupyjHUZccsBU7ZQBfhSAugBNghRNnYvZp
yvrIucR+g9ohFwwR93dk7WSBjBlUWyjFwNud//1KzYuw7wzwpziXOveMbJdmJ0VGCbe2VNciBCXR
XTA+GlxEq75mkWcrfpg+R9/uz2N1oZBSAhMI+JdubImZp8yYU8W+NOYHEgbpO/bBtQBDQ14D2i4C
rSqmOxWCWuElRnMgxad0K0wJjIKIsaLMjdcI3lTD2GXmNG6bWKixOirIsKZ7IiNKWdnphQhhG4a6
B28/g4i+Ojil5mkR8crNHgiUG00+AJfgtNjAiy2PU26HlarHSRq4SL09NqnEMVjZZU5Bq0KxUdsP
xpHl8INGGYA4ZhoUjm/trM3uH0/8gD8f3Q1RYnXzSilUElsxU5OgjfwmRpTssPmQLsYXlG1Sadei
WV0S2F9T4zCR7fcp3romHlpAZHIfebk6WgFmEXduk2A6MOOjonzY/vVA0emoWMYhhZDl8KGtM2WY
3DQw3LOJPiUyr2/lgAK/AJYa1MHAN3OEzycOkICZqqVBTwM9PA40SMbtTg1MBBj0ocdg1xJpyY04
7gyNYgpZ8q0z9ik61StfN68Sr8OALsMx40j05SrZsx022tymQWPsZ280JIaIn/CFa4xs2PXwwoUQ
xkPbjVGXBu3sOeEPmhxieghDiTWVSRHu6YShx4Ab1mkwk0eTopnop6rFUvnvWSr0KsNCrZQluU1F
oipW08AOdzrbk800m29r9e/4wlp1cYxHhK2kgYZ93rFm947PB47BAB6Au06CNiMhoLZzPUAfyB82
ePPmhAb/fKgDUg14r0MnlieJarEZuUWRgUPf083X0pA8I1aMKXcn0fYMISW8toTvL6o5LufMzQLj
iIrxOZOUxKydIR5k5c1PsL1iqSpt49qdIi0PGvOnUfnjwdUOlqw1vcrDFqI+wPHm3b0QDUXaYblI
eTaGWs0ghcfemo9TurPSpzzaKe2OwJMdu9ljxO90WT3O6uIBLw6ZLk//CeEUYGjQ8mucIbd9Dj+N
zXZTDr5+gGYR8uBM0MLeoPGQhc7rYx6kEWB7hyT5tfnsgikUGEpsPL5VPFssMrvZ0ZMkCPsPxve6
3lrKAjj99fDC6mQZK8fUxfAx9VIj2cVTv135OAkzoFa4i6B9gm7TxkpGVU2ToK5hZcknZTPbC6aA
igPcpkDWgepKOFhlmxfd3Bkxr9Fo/U6G+F05P4vh+d+v/G7bYlOEDkoojnV2KlwNyf7y8yGoBW5p
FLDwdBOq0oThq5gVZjuiZBXdY1l3HHrNc1Pb236IACrF4iAxhweXIMROQL3d1RkvEP87HneRIrEg
a5NApx4eb8V1elM8MYJ3ts1TB2tU7qt851Z7VMq8YwpXIoRdjstizrscItx6H6El0O49w3MWM5gI
7pctd7msJpBHN2ka5NZDZh+JZPgVE+sis/HP8IKVsCNNbRo1hq8R7ZPkVNMXtwYD4uEdk0DmGMXD
wILclPqkUZJY9lSlAQFQKczSXScLaPGDIp5WYBv+kcDneaUMKtHLgvZoomNX1Bu/N8Xmyjco87UA
IX5isQaM2yRLA/T1KE+DDEGx/v0AiHOWRSidMLybdpYetSQJiH2ygNrbzPjGPx8IDX6pIA0kdh3I
zcQgae4CoNSPXki8ePLi7dwxXAhI31CBDuAebu7lJiR53rQswhql40FxPVZuv9IW4/NFvNrkJpmN
ioXQhewL8L32Zuwq/3xAcKy3xl43sLo2trukaYs0YNlXozuy7j2W4mp84cKZ4NhnHaH4/NmPhlfM
4x1adjW+sPza1FLLieFyOyPaD+/fc9+gfo7fmXje4s5crn4U0TEqHTirbDx97zZzNGHxr0cXFkcv
62YYwgn69U1nO13WnXntIrgeXlgbgxHaRBlLUWx4KNsdKwFA+H5/+ddMKTx5tH5GfIdz8y/XBwzt
xTjWwAC6meHRT/ZTX/hTwyQ3Jg+iioYO4HZYCE7JdZPYyCpl6jqQSQRhhAJl89zZpzg7jdUH6rog
ht9csMy35UqcENNtrGZiyDilgZp8tlJP7T7cX7S1fUG8hGNCQH+IyO5y0RLSjGY3tHGQWbuhPs7p
sZddcRIRYkWRQsEy19k8rVh+V6svbfTX5P6+P4s1681paFDvC/DeTR+ukpLULBjeWYAU41WdNdtD
xSjv+Xd8wfDlwMGHuonxW/djGoKd+m9F+cvKJBFE2Sz4Ql6ZV+QHnKiLywxU3hf2bHb/cRLCFUcY
HWytwySm3h8zrwo/mOwodTXWtPBqqd5ee1eTUO1k7vI0z4KQ+mzaRfEpmg9q9I6bCPlLxNQRaeI9
5ZdLFee2RkatygLdPBqXwpAMz5dCVPLr4QVTW7RuU2s2hi+qn6l5yP402T5Uj0n8feu5BQfUG30t
Aq5IoAnaFzM3L4YZ4ZOsAqrFc5VBYq1udwNUMShFAPIUtZXwDJbrhFM72bHT5UGiwS1LvrXdvlEe
p1zGWner43A5QMxl8UAHPExBQQybdqPCiaZAIu1VqDHeTC4CpuJrAYJujAYr9aqEADR796wcNfeb
cdJ4iZq8Qx0ix2iBJy5VqjpDN8dFETwx+rkZP23eaXhlSGchGQ5OLrHukZRWYzZOnAfZyTwnsmzZ
reVA/gfVxXjsorwSVG/LbZ40t5jqKKEBQaeV6YPTbY+VLAUI11A1jPZodRDgpLu22U39/v7yrJzT
xQQERSjJZCszxfgl/TaZj2Pho/4tNT9ulwK8He/KiaQiAuzLZUrSqQN/XFoHsOL0NOgPTXTK6Om+
kLW9gHOGvD4v579hpqaNGqouygUD86/a/WJon+8Pz79xaZpQHXg1vLAT/Zgo1aRaNKD54FetX/Q7
J5Q1AF+bA4d5o8IFoHhggZcLVdDaNNMko0GVPQUakaSA1qZwPTo/DFdXRGHNuWVmGL0zH5uEotMe
9ZpRAnRZmQLiGfh4PNl5NbNwQ5iEhbaNFG9gKK+0DGRkhLLhhRuCoJ4WvcMwfIiNpoFM31aWCN7y
G0s+B0qJSeO6LcsuAitakE2FN+mgpruQYrs2cMdSBZCfN5sUqxEdYpVZDoBloNHnef5Ayv6Y9NVJ
GVvJJbS2VteChP22i9QhKKcCisNPss4rJ9ktt7JagK2BnACoJoTCdWEzBrAio5cgA5pG+67YB5Ad
GrJo3IqBQnIXsVZEwWHHRYqCCin2rKQhuWTZ18Z8ccN9Gx9LWceYlZXC9QkLzmEiqHgRrussjdJW
R4+soLf84vsk6zLFbYNgOxbDC2rdmkrmug3gNMgEgXa5OpLkqxJ7Pd2H/n0rtToRVD9C+/hjTIzt
6nZFprzh+KbmoGd+TiUmZHV8bDY6Hmq81bVw4emTo/bmiMh685cyHRO62/75HG+MJhWIzAEZtLRQ
oW22TV92YJ6snlhzknVPWvt6pL6BwUeJK3qlCsMDAalWuQ0K0KF7/JMqEud1fXRgjECrjXiWmBRy
Iqq36oSwN7N27fBCZHH7NW0DvOGf8YW1L9EDtwZ5VIzeT58OJP5qbQ9K8ywQKAJRGYewqysc07F0
qW6HWH2YL+/cxzKMwK13z8dHSRlODi/gFJwNpVByI6l5kr17tIYXR93phhe6u+T39lMEQSgERrQG
VpZv1NU9R/RYb6Ya86DP2eB4Sb+5khk7DCY//PCgGQjHlgIqdygYVScEFZt476CcIzUkerxm9ngb
Vngy3LSKObKoVZ3W6VgUuKqv24U3eBnQ2VJ2bb7iomECtyWCEHDCUawoTISCR12b5g5i0BNGP5nj
wVCf8zSwemBQ/LB5h/W4FiceAKuO09huo0DPfZrvyOZ2QNgX+H8ItgMtjwydMD7aWkxjZuPCq6zv
3fCBGaftBwshBziX4MxBqFdYLktLzLQy6zgAKbyjPLFhe7AdDwmU1qhYJU5NLVyo/URtimbLMK/d
ac4e7IfN3w9tACMLkOwg0Bd5NAvVAIoGGKOAOKcoPsreiivXHK4cXA7AjSKWLBJRskynI66lKFDL
S16Dln8fqTs3+1SPx1HWuWzFlkAWrDgyvMDeiWQCk0biLHbNKJjR6TU95NmLQk/GxX6HZ7CQI3gG
pFcjI+Q+lO6+ztSnxa/7WyKbh2Cr8kSvOPEMdjzZ29qpsfy29Ic/7naAE84UTi3n/+G4bWEeZgmO
JHRmAB9yiqajJvVkNYZrE4F7xvEoqMBAa8KlTUSHqZYMbR4HlWdPT4n7ZNS7tPoqeV2sHTFQVgF8
jjc3Z/5dSqGja4yzgkqPwfqd2Puo8PVs55aelvuTjG1g5T6HRcQzAOU1CLCImLAelUlu30VIY5NH
sncciTKuXOc2CgFgqUA+A4UUdqTWurphlhEFNppVx50Xab6+HafCHR1OqoLuK+jiItzokWsNUV4g
+1Wpmh95ma1K7qmVNVoIEJ4YLoKO5qA4STCaih9Nu2p4xy5AAmgMwJdoK4C8L3d8plFIqshIgiYt
PaKU3u/7Crg2AxxbuGtIM9/CR3MYTDfKS6Ahksir2HFSNpMwuYjzc6w+HBLeZlbYBACIrYpw6KJu
n1rw58iYsNZmAFcZNx9HEiA0u1whq6yjgRKzQH6qO44xOcXbIbwc2fmvBG0pwZ5oP/c2JOSV1ypP
vXHcvgcABuO5DdwO2KqFFaLgnC10JyzAIqF5NdnlMo9wRddwVyBoDYK4NxbX5QT6fChNM7QRjqXP
YePuCz06OO127waVhnjT87IGsBoICj1nk1mEoZMFanEwXE/KG7qyzxia0xgAEoaAr7DPeq/PA0LK
eTANh/lVHbbbo8XwXPyV11yrqIutlCQPSPuxpx46x82b2Rh4OxLO4IJUEVw1MZOaTSik6xw3D1A+
TD1pg/YVp3kxvHBMY6PrGg1du4M6PSX5TnFeWhTUyR6RK2cJ7C28ix8qY3AH8Yvwap14pX2nd1oW
0Hin5A9jgwqGd5wkXoCBRyR6X4MPeClCAVu4Map2Bih4Yj9HuSQhtXaQ4Keh5pOTbuNqWA5PnLRH
kBGVSTXtvemcAZF8X5/XNoID+zjjAPBHYmXEYLil0dC8CJLh2WD70jwO8Te4Nu+QgusTVg/UbWgC
upyGqoSzRtMQp4mhNOLLDPqQmbRea3x+jxzc1ehXBySVyM2cxww5qcjMA3f6qE8fIt1TGl/LJLNZ
gWPiakBtLJI5vFBCvCbaXCXVCDRP0DeHpPaAlZhRGOUckww1dt6gvebWqXtHiBAZdSRfeLM5kPkJ
RwENL/tRnyvg0IifHSttf3/p1k4agqkAjeM5jq5KgslycyNqNQsPZVCMeAV9qdvtLzLeBRuAT57b
QUJ7eQa6qptSRweOTiufiuGrvZluGhYLKwPnAHf3LX+MM7A5mlweEhkeenBOVcdiO7gHInDnwW5g
2xGwWE5hIHlqOglFzKvf4dogm3tk8Cn8O76Ita6mcFDsuUgCtR09Fp7m7oO+mRoNMoA05HX8PFjh
CttgaXEObgtsg+kmJ+rFc/yOfYbyAZEBTgXrhnlC14a0NzRgVkmHCqKTMUg8kJV3BS/tduCFvNVV
CrYEcS+NhF2dBMP8XHxBu+Kh9RR93zjPln3YrhN4hYE2G+01LTj+y/2OEP0fxhaIHLPJ/AkpybCW
TGZN68CFj6MEtxYoU8ERGWmfqoPBa2XKh+5M0/84vLBWbkPSJOHDk+IHS36GMn957YLFzcqzwShB
hWlaLtColLneqw10ztklpl8Mfiybwq0IrD3nPQYkED3MxBRMpIXmyHqYvTl8rMlDaXnTKLHn3A1Y
htYgAmltYBoB7wGb+HIWZZTSYaA9XkbWE9X8rkLHyGNs7czt6L2FIPFlz/RYiYEig36b+9H5Uk+/
75/X1bX6dyLivRQx1ylBTgTdtk4x8I0gKNB390XwHb1ZKxS/of4QxIE3/FZT2hmDU+YJ/ELqj+5P
KquPWhUAlQA7JFhYb6JFcTgghz4BxZD2Pqm80JGoxOoaXY0vOGxE6VIGEEkS9I4fjR+QmdweGURl
GrxBHFk8hfEMWB6nNi6wdszGDBJrX4U7iiqN7ZvAY+YgHOc1rWLqiCZ5V9Rg0go+ufPn1P5yf3R+
A4hbDNsNNAxsLOjkBXUI7YHGUTejPtCryImNvm36k+wJs7bNqPfFOx78PiZaLS4XqYIvY07lFAe1
+q176tnv+3NYGx5JQqQ84ZLDTRPm0DNnqOsQoYKq3KFVjayma+0QAUiH6k8AHOFtCJdoNeWkBrES
CAPIqc5Sz0Ff03EzkxmKMq6FcLN19XphdpNkYQEhqGB1DpPscbS2RABoAo4OZCPvgbccnuYgV+g6
C+2y2Fd4lOHn+ztwe01rKJL9Z3gxGJSrsWHOMYZnyWM9PYbmwTYPA93ryV9lIgk1rm0H8pwAY3Bg
N7Z9OZVYU0AKFqKOqLH/Mowfbv/HlHX1WbsjrkUImxHp4VyNDctR6/OS52BOOdgTXDS/JZtffIhM
wMGH7uGxBJdgORc1J1qcmjGIKPRDOuxk5MG3u47hAYMCWxQuuxuHg+ZMZ8zM53MDlqVK/VsPP97f
91UBKD/l7bN4D1UhCEiBfzdpls7navIt90NMtgO5UGmHjA7isbzoTjSvrHapVTl9cgELr0fAwhfL
uoHc7jWGRSdCBLmQegHDwnILtDCiWcXm+KKNO5AUZ+Z+Bo0NulXL0sQra8XpnHjLOqBL0BhsKUh1
mD5GPdPPNAfVTFE99pt9cTDMwCEGgBIhEKjGUoBWl1kWscg+l8+qeSlzSenS2vdfDy/oXTGSKWl1
Yp274THPT+Ukccxu9Xr5+aKZRb8X1Z7x+Ro9lMNv4v7dbu4gBAmcMBWxY9ykoAVfrlBoDQDizpl1
tu0P2UPTSFZImAFoWRB5QjwcITQ8tlBYtBy+ruxu1qxuPKPtuQfOsN00R3vD/L1J596koPErfA1O
Kg/WnKUUQ1M6vbXoeDYS25u/hK0miRKtTeNagKARFqt7Y9AgQPkSA3JjIPcs6/8iKN3NHISjiogv
y/MZIqKTAuJR8tufQ0T5f91fKcG3+Z8UZIhcvHzxDhbTqqXSOWHVQ8o8eMQ9Tl5nHSzZar3ZuCsP
6k0KUjmIcoCPB6EOYdetzmnqTC2Gc9meWueQoC53OI1x7Nn5U2YeJ/cL28jGeCOSX8dXzkJCaEH1
qBrO7EWv9uNG2rab4QVnYTT6tNacbDi30Ws3X7KNRv1tfIRqeXwLqADUOC0/n4J3RI37oj9Tp/Ni
uuv1jeGz/0ng9yp3qbD7whGeM5sBjpD159bLHRusYWSbsfqfAJ5QxdWK60/EFHVj2BaarQznQnsM
h4fMPXTl8f7pFeztjQjBWPUNsExprw7nrn0c2GkjNyyGB2wPoUXcFPDcbmC5U0kSteym6Uy7xzQ5
OPNh6+cDoA4jCJQ9stq6KW4yMBMuNJydo59UPzkbKzj556NLG4CB4NleqfbuNST/c9a350Z7DpPn
RPL1twYKYQ5gonjlHYK/lmCgamYOHc3H9jzHu8T2cX5a04/al7TbVlbO54HwLgc4ouYbJl3Y5cFt
EuBKmvocvnbmiyNLKfD/vjRO6OD5FofFHFCIICgCK/tRm9O6PidkP9ZPw/CztT1z3G/dazgdUDRU
lsPtuOElzad5rEmZK2eq7ozPg7pZE3iyF9BDmAzom+gEEqNHU/u8sF6Y861xvkW7rV8PilPOnYK0
DuLtIjqpKCt1RC8h88Ug7g+1qr7Gg2R9bncBBWXQAdQqgmzmJqyVaK0zOD1jL8UM1tnLUDyk+pPR
SdyPW4MBKchC4hKCCEV8GNX2UNPIKdlLWr+inlB20a1NAqge+JbImAMeITzi9VQr7CnSpxd1+uho
h7LxQJI4bjesiBFcSREOLKnjjFWKNr0o1d8pWKOqJ0VGZ3Pr3yxFCLo9ac5kZhpEZC6gETwXSUbJ
u+7WfHARKJpBCPDNL1jecF1mhGpXQITdUs/Kdn38s+78tvFQbn7/8K7sCp52HByNzCfAEvxLrlyB
vKoao6dAbUZgCGnRjM6AlDJu/HCSMfatTAoqDo8TJ0BDbZYgqlfzWDfB6foSh16IMEi0c4ZXll6G
8nB/TisbtBAk+B9gJTPtTp8nqMupIn9QBBZv7KEAs8t5Yv5/LnDXl8sGrPQA6nXMJWH+nH6i9aGW
qeP9WSDqtRRBwWk9UQCPX7JiPw/HivxQZNb9RuNVA6liUDIh8IUXrLj5/WDOo1Vb6YUVT/aBzpJT
vDI8RkbbIVS8IMkjgspJZsf9/5H2ZU124kq3v4gIEPMr7Klm8NRuvxC22w0IxDz/+m+pbpx7NtrE
VlAn2i4/VLQSSalUKnPlSl1x8PjO/46sbzLy+JsF4pAJRBxReQQqINyy6wVSZz13ejUt39SwnXyU
4MUyiuZNCTgWCA7iVYb441pCQ+NIT7S4fJumU/HP1P+xnHCnqsLvB+4DLAYApN3maTPTUvBC65S3
NH+kziOJvu4lMYCTsxIhFnPkcJRNoxk5r+tpLE6ZLMF9Y0EwPnDfsFMIQMGUCIuUNbkxt7OKXh/x
2/LwJXrSZe/iGz3iEoBSgqby2m0RXlLlaZ8NOZiyyQ+n8orj/S2QjS44mo3uLqVSYnSrzH1CEbzp
JefgxvDh+zmUlXtQCEeJLNkd00fc3qDX19hbOT4wVGhNz9V4IDKk0o2+ckEIY3NmFfgLYiwKNOId
sfPJfZsXH+QkyOcoO/Gm79rEoblI4yEQjOtpfSTQ+TZTdDVy36pG9YhzTPt679MIUDoDqTVU62AO
aP61lqD0uULjdjDf4vrfIT7E3cGt/+ze8pUI0bRWeadPLkSYz62Te+m0k0KUrxIwC7gWUOOEsLZY
PxqxJXZ6xTTfcAPFw6ExPdPae8lxxKGFVtNo3AB/TfTMzTEj+RShRY3peKU6+LWNxtmyVtAbCsWp
1+GYg8sAEWbhbHdqoQ8INzrYC19RfSP1jE/7twIGHL45IpqctGy922rUqYMdLSApRbes4dTJCts3
rBOQ0ZyfFBhKHD9BX5d6jmYtN+232vEHxFS617I+ENlrcuOE8/6raF3NgwY3VKt2myhI8hTOW/+t
XKqDZfl2DYK64kA/slxXgvh0r9w1WpnW0I/MeVsMH1GPydlvDFcTEbYjaax2SDuM/72fS2+OS+/+
dm8pFNC+4JsECx6MoXDyNAOd/OKMN1ZqDyr7FH/vig+sEH+LIbfDm6SLblNb9y1uEc1+a4fisujd
ybUO9+ewcWFwEnYQZnKvCUZ9vQckS1LCMtd5q+LypLc/o9iRrNKmhPcyVbxX0W1EkOC21hxrJjih
AQHwlMZbAGH+wByuJJD1HJBysfMmHjEH5repV3/AOOE88ysCzuVN488E6LOMRYvzlqkP0/CnSS9k
Jxjm3cTyekjYWcTN0Wd8PQPL6npqmrjrlPmkGsEs88ze0x2r0AcMLCdPBtQDmJsb8ie1AjUtSVr3
rWB+o/kjyKCNh3r2M+MzQvP132p5qnSvS32VHJfdYR0Ih3RUYhLEwPDPenZJEkUdoYr1lkxP7Ve9
28eM8r5418ML269GebPQBMMbdeadTPzYq17vWSRO0K3iJIpWvZnNbrZttPvJPGo+kJ31Wvh8DI92
V1ggdJm/gX1QfSGkjmfrbXE7j+aJl/2z//sRCwEcA92uOZHPevlpBA9kNlGmZ4NYLPKAXPvAAr13
D3xvuIDU7VpANedViwbU0VuUH/XsJdtZcMtXiKMZ3oOCMIIi4QCgMumAQpvorWefHK9gn3avDxBo
vEUkDDlQpoJ6jsvS9gXJlLehPdgvpiyVd2v/8PV4SfDOrwiSi0BmVFuQBcgk5Q3FAx7vnl1LUp23
1xAE4GEHy/QOlxb8GjRyqmmsoRHSUL1YDlLbsVfPu88YoPwIDGJ9EFa5CZ3Svqhb1Cwob9P8Suml
lqjorWOD4XH7IJKGMASs7FqDzFkB40OKZhSq9jb3Pv3Rj09SBjYBl/GuRuDGADgJ/hOHL6+F6KPm
0rZq0TCqONfJi+Z4meudDTPx1J29orko6CxubgS0AZMR59OMSGknzhTh7eIt3WvPvu9W2dX4wlRy
u2X2bGH8pfSQXGMyLoANnUXtPNBDHKJ0C75vm3lshtgx3qwIbN0vVbj78xFBQYwGZfSoUBah961h
FdPU4UVBBuZ5divLqG59PmfyB/E0tMoWq9b0Ap1nWpjEN9Z63YX9/sDXX43OpV+5rU3TunrfYfSq
/lKQVwdk8vcF3Bxo4Bbg3CM5D5NxG2oalCzO+rzJwxwA/mKyQ3NGXecoY528WSWIQY4FZYq8uguc
JOt5JAptVZsqZdiRZ015doP7s5ANL3j3VZb2RVrHVVh7Iz3Y3eH+8FuLdP31ostEy1YhiHWEzo+y
Jj4dALrZm44SFkjILFOzyXuLz2BJj0p70v/HBRLs9kiNhoEKtQp79aK8arI21/x/X7l8+Hrg3eFb
IN4Hj09YIHXUkgFFWlXYKcu5ZI/TeKrYd1p+KqaLSc4g1T7f35EbI44bFBkRaBLiW2j9I8xnapYy
qvupCAv3RD/jov5TyF50G5uOxojgdIPRgJEVQQwtywoKMqsinA2GIOmlyVEiziTHb0NxdR5vQq4W
8OubFNgMrhjdGpIqnE0Pns3Bnsvj/ZXalIB6B7wbQfuK+NP65CmRM1p6UpehGZ1i5c9oS1CBsvEF
h4xWRtYVU1mGRqZ7ZPqTLZLDtyUAvRABqEM1DpxKwXT0aA5e9qpCQ1v3EQ/KZS731j5zJeIdqQGH
Fu/PNFM1pWgXGiIrBUSBohxrfa/XBG1Fy1pQogGsgtMhHI+0slLVRivPsIuPLoLJqG/eyY+BODJ3
NpAf4pBocH4JFrAeHHdpBjUL2+JI9ctieajJin7t1yXk1tAFHvV+3JavdQnMGFphajQPiYksFAoR
JKd6a6thJnBT8DgEmm2ux6f2MOU6rmhcQv3zH9Zqez1LnUPdeSKbi8AU1uMnmh6NatWwkCUP0Wd7
3n8UwLXGn+3YZw44XA9fzubSarWSh3b8dcwiT692tnDiuwz4DNheAcDY8JXcqlJTJSmKMK19s/9m
zXufJ+vxRTbLiqUziwaMb7hHF0Qu+/f3+vPF7uaxm0WmOmN4+wkxuI5KLAU/RsItxBOyKFniGOIb
8pZ2zuMmyao8XCzw7Ff9g66/4UQ0ZvqgKrufWliqa2GCrjpjDhpWt8zDWXtyCk8nn++ftY0bDpAF
PhUQaePFKIxvZGyywKCUc5tRZq3X09Jj2qE83RezceS4AM43CfTCDYSfGgVWTCubEBwurDg25Qfu
H+TJEWwHGgxqK7bJYTZtHLss61Cv3lTDMwvJOm1sOuBCvBQfUBIYQeF+S0tXz7KOVKFJDuzTp+lb
Mx1kBVhbiwSrgQA1PByEL4WDbReaUdMJMiZW+T3+7n2j4GmCgkpQM6Ho8bYaZ26xcIVKm3BOcn8+
TPNHJsB7OfGSGQdkN4IyqQqshjklTfiS2fUhx9/9WoSsDW4eHInbOpNcK117ZA0WCJQtfZecdO3h
voSN44DX238lCKa7s2utcUDrEC5x7sU2OSC9fFSGX+XuEDL2gnclB2zVAihdjGAl6TI382TUYfyz
Ti5u9YHzBqcSdyeYyUCKwNX56kFnK0OszpZVh235ba59YsvcmS1dvRYgbDUds6pPdAgw2FlTz9Fe
rBO8F4SATBTjw8gi17j+fievFjIqYxXqvV/Z3iSrCtj4/NX4wlHTp3aOtATjz42njp729b4abTh7
q+G5+KvlL/uFlI0CNbKbi+J4EeINuzF5fIXQPRqAdNRdIYG2FqGB59hKiVOFNHteLr2Mm3tzBlfD
C/trqXVCesvC8C34sNRjqx3HJpOcts1duBIiPK80iw0T6pmqsGAnBw7r5f4uSIYXKVHhw4x1Tu0q
tAo/K+UV3lvj41GF9CgMtnkTJJ6axEGUklah2x3r0iO7sXLYYgyNMAaen0AOCFucMjYwFjtlyNAR
6u+q9TKJo721yXgnWOikhSAiOBDWOmQOWT3E1lSG48i8+txHj3EvcVZlIgQ9SutSq5QOItxU8azH
+AutdrICcm8VqQDOMIP/cG0Kh63RRiXSB7MI2XSoGi/WvP1qhFPGm9mjJA2UCutVaqM0BRFGxsJI
+ZSaD5GMiHvjzsElgIAG4mPI5DvCLuhsbN20tVioLucur7w+Kb0mP/9zfxZbGwFsC0HDCLwbcEmv
Z2H1lapoqlKEKgmVGj1HcSBkt45MhrATTCNDPqLDUth8Z/Zrww5Dvf9phc5f3NPjZNPIPqxnQcE1
pFk9QmTT9G0cXnXJIvGlFlx7MCfDpvJ4z+0LukJfXk1ZsjLUtQNDajo5qclZR220dty9G4gEYAZ4
ZOEZLVbMNmVcRIpuZ2HW/c7psdZOmS2Zy8ZmQJc43T6PCtx0A4uJVcVLEuchGqcuykFP3tTxz/1Z
bCwXYNuoq+Od027zQDlhRetmJAvn+QsdAG/xCtTP3pexcTrgJHG+ZuSQHVBQrHe8pUaWp0mHoEZ9
VhXvdVK8vcwK3IIgm4vIDO/rDYpd4QSWS27rdQ4ZrGqPr2rRSHab6/1arZAEeu8HBuQXZ2VZz8Es
UQI/oI90GJ2jHqGf3dcoJ8cECQiMOO9yKjhLQ6IUaTfqNFwApnhsZPGGW0VCHhemD6AvpH5uEu3Z
MEeuO9IsNMg5c+ANHy1ZMcmGCAzMGRsQ7oEwYZPHydHnJnHTMCUnbRnALEgOhqzz+cYurITw3185
ZTGPUFK0+AvZT8MBSSLdndQFgzVvdwUqRjitN6Q+CKj0bZoTCPhG2q9K+vn+Sdj6fniVOA3YA7yh
BS1yyNBZyAukuIcy37oQpPruC9jaBY7D4px52G/xqDltWphl6qQhHm62erDL17H174vYnMOVCP4J
V3vQTE2sxrWNjc4uRH8197t8cJR4lQdilCaIaAWPsjX1IapZhC0ojqw5UMkL+tbgOUD14bLmoZ9b
cpFYbwm4UxwFdDgXYj0R57MLRvHpydZ3v98giN8Q3L0HRENYJyA+OpfbvTD5UoKM7Nf+XbgeXbhF
cxc9tdEiL4Hj6pfFM3z7++NvKBICxPA0+NuENxlZ73JsGfU4NiQOVfd5Ul4YIg6uZCe2RfBGjqiM
wO0mHObEsWo71604TM1Tyx4X/VGJJLPY0FUgQxFI5xErHArhVuichGZ65iShM6T+9NeSJpLDsDmH
KwHCgVaaeTHQtSEJq+VZy57TCl7Z7nc0gkkIxSCIiNwD3Mv1TvTqGGlqW8FmLPVx7DSP1V/u7/Xm
KqHsGiAsuE03GYHFLHWFFgaMRn8uPmfdZf/wQGnwnC6HmoihYjRo62hRKkkY5eeGXOZ9jH+4+ZFP
xxMLJwyPaFxA6/WZ4zxjS4XhW/d1/BrVH9BS8HvbPFsCt1IsgaBJ6VQLCPlgUSsv0xMv/rv+gEnl
fbtV/jxBFFcE4xCnH7WsIHmoZhfb8O2dbTPel4hTLvKyd9A8ircCOJILRNQHFjbzaSF+6jyADc/Y
SV34/6TwOj1QyoEqSDzPg2oUBYvVPKT6wW78zvWi8ufcTZIrbktbUQvL2enha9z0UciWJu6srmCh
1p7d1y7/gDpdDy+caBbZkdlP2O9Bs7wRuNP+r/vH4dYbBsQESUo08wHz3g2wq7KWuBsmVoS6cybZ
UUtOxD3rO/l83jeDNyqGweDmVcwwGfpAE3ADY5VyPzf/RS3dB7aBX27gnEWS7DaFNSDqU5tZHvba
Qxo/mbthCDz6bCH3hhg0HG7hVNtLkmoLM/MwjSJ/rmJ/lOVBt/ToWgL//ZUfM8dtkYA/EGkT10OF
Qmfuv/8xA+TT4dLz8h1hfDNqHbDCIse3OC/5oZ8+cC0AQ4E8NyqCgJUWrgXC5mVJF4Y0Lqo89UPC
dkd9wECKmnBTh9EDxlR4kYBrLGZ5ifER/yTjuf2HfMRe8KYxuJt5waoIoLSSvHKoOyHt5npVcs7K
U2J57f5MIuaBUAPnnkIXA1GRgK0cFadGcs9VvmeBU37gNPMXJ+weR2OLxTpT0TnMmlssk+6T6WKM
3mge62V3zASTAAEY1oo3YxN9gFgvO4vULA+d6UFLL7nEi9kySTDaIALASqEHi3DYoqpq+zzF8B3z
F/OB5t7ALkvxESmcmBdpb2iVGL5SotRNMxuYgGz2S5TqLx66FqOp8H3zuuGRgfkQkR+U1AO7bpH1
sY4nIzWZg4BGrZ+X5VVxX1NZQe+G5TBUmA7OMqyhZlxYrqrr8wKt4LMwz9GkfZgl6yQbXjAcoAys
MhJh+CVFechjvR+Hg+ghivxwPTiojBQTS92QzHlhMBp2gMnMfiEpxdv6/OvhhQu0B5a1nSwMH7Nj
Tr9O9s5WJfxqA7gHlPYazhsKj4Tl10hZOUZK03BB6m151fcvP+c80fmzBFhQMW81LOg7WfRkCklz
cv5Od3Z05l+PY4Z3FQINPHQofL3rdmSuh34Im9Lry5MhA0Ft6P9qfEF7WgTBTIOP77BfsXKY1KMd
/3P/iG3sMLx4hKpQNIGYmEgll7r9mCMngHbUzWfzrA1f7g/PFUQIta2GF26evleNiNkYfs49lp0p
qhPBEmP66F5W74YsYzfAW8tbriBmeEO6pzgZJWoV92GSFF5q/F6+3Z/L1lJdjS8uVVUogzHFeR92
QasdMhmie2uzr4cXlmrUK5bFHT5fNx9S+rRMj20t8QM27gagJvF2Q49R+PRiYLVtJ7WzUfUaptoj
S/1cv5Tgwtv/AgLHDcoFUJ8If+/mjejqqAxWYrfFntteXdZeKmv3ersTawnCUgGTUbo1l5BUHu3A
C37Yu9OceY0HlQgIk3BRr+8dpbDrUqWkDdNvIESYyp/3h7/daQzPAQeol+FwAOHzSZ03Q6XSLiT0
YqQ+6qj3Y+oQpkK9A55UIAvErSYESwbazXj61Epgnd0h9RhqOe/P4WYLuAAwQnIyBLxDRYevimIV
bcyyKMify9gnu8kKhOG5Jl859HVdsHkwMTyYFBHG9ajyT2zujdMLMoQ1avvUzLqIRkHU6x5YqL2R
7L1+IAGBGJS6wm3lfGXrWbh6Gyt63LtBOf+MnCNLZGUIN5oEATwUw0PcPOstaFKhKxO4w0o3MLQX
TS39Gi/EcXdQBkLA/o7O5ig0QWBDOA36oqGz/ZAk4cFof+vt7/uKdGOTcPEgdMsR17wIS8yqjym1
CDIacTiT2E/hroLETZ1fUltWjLCxVpgAirvAuwvAksjXg44kI84EBBHzZA6vTf+rGyTRsS0ROpYK
LyGCaICY+l4MpdPnOonDHH1PrFf0gc+G0/3l2hIBNCtQCJyBBMnKtUrpU5lZs5ZiFtHR+hllJ/PP
BwSg1AtRAHDG3fC9srEwSVkrSpBor1n+BCPYyg4eV5iVU4AtR0rg/4sQvMrFWd4LEuOQuX6ZPVbD
q5s/trpnoEkh6AVkL6INUwVx/MnI2zmC1nS9ZIXuTAQTUgLmlTVqzKd873WB+aCUnR8NOFB4xa8F
kEhpUDjfQkD5j1b9nvebWoS7uUrhUQraa8HLNDM17zQrVwKDN8PQSs+kEr3dWiH4sDDjHLwE/oL1
BNquXJyaYgJ6crTBi7uzeRUuOSzQ1fjCDrTDkqAMpVMCN362W8+uv97XWdn3i4eiMpWuROO1gI0H
dwDDpfP3fQHv/dFFlb2egaCyTdS6XcslpI6vMU9LPfpN+a2Hym/t/e+gHBTDa/7VK29OvUi/yKh/
+RbcfABgIuj6Bjf9BqGgpOCzTaNBwWV1BFwUbFOajAdqwxIDqIsQFKIfCMWKV/qUjJGVT2kUsNyz
yTFxTuXgL7Yk/LElBQlTnZdp81QO38urm91aWpWgRQbuxOVSOZfa+sV+6zubAXCFgy5zjiAceThy
gsJFGtjxylRzg1p/BImPSySB5c1JoGQBKgGcBQ7mehKUNsbimgsm8XXRc680fqaqJ6u63dBqXiDJ
YZe8B7CYSVDKQaOgTogC1FVpP6pMMofN4WESYVRwtZuik2sqVV6ULdwfJ3uyAi3bG/TFFiD9hAw5
so5wotX1EnVxVCw1HSPYlINq+plyuH8kNz//vUkocrxoyybEhtTSUtLWdKJA7TKvTJi3G1LLM8oq
YqMu7Dr3r9YTKOjY6X2K4zAfNf3BKSVvsa3vvx5eUFHbzZKl0jB8+6oOn5tEsvwb9mL19YLBSqKi
RUF+HAVpcY70Q9T70nbemyJ4Q0IwkQPIJroiblvoRTzYLsgkDo5yGZxDa+x30RG0+a8IYRZF1zVd
20JEkpxH3U9lWMKtcww3CqcLJRcgzBL8Z5ZZdJqGIQpGYKZj+CCnZvlRy3jjNqUgPYTUL69AF3H4
OmVuYat1FCi9n7wxw2s/Mxm/7OZmcHJcC0x7EMV/f2VWadZOGUCNbtClXj+flcXXFYkfwo2acAWh
ZTh3bIGvvG0+hJygRhWqO7iCfuWodSJeFfkVisPHWnLdbp2Na0nCtpBYHa1hhKSBHDTHb/Y/y1YT
EUxHNjaW0gHNHVDn51h/3x10hOFw3x/GOBiAHQlKq2Q57vHIcoIx82K0LNsNNRfG5+711VYPnQJC
DwXja8X3qGBeSmX+2pYy/XcGSOisJYDqIR7HynECq3zVrbMZHdXoAyf7nYvGQVEbrmuuAleTaNoS
0aiFOoHZP44A2Uan/dcDCjp4lxW4AQj/rsdPIwNe+ZA5QcYeafaQyQIUmyoKnB+S4yA8BEBrPX6s
KHqeACERTPZDQ/fTRfM9RjEK79XD4yvCCVDsmLa0zd3Adnrvtat2NkvlDhK2lTv7FuBZN22ZmNEN
tdrghKk/UDfKZIHrDYuHz0ZFDafGRXBcWH3m9IY1R4YdOKPflOz1WOKHLesttbEHCPfy+AcSdmBU
FBZJnamuDYlmB6Ovxt+d/MduFUK+lLft4wEQ8DystzivBkOpsU2BPp2IdVT3+19ow4QVAvQBYCCx
b2MyTZNbJIjdDAx8+XPv/Xv/899zJ4K9RuKMV5eh1Sjvdr3+/llRmnJ0JjcYi7MVP/b/2sWTZhxT
x2vm4/grmo9V6ef2QZFY7w3rge50SHDiUQw+P5EFb7TTwa4T0wmc4snIzlbzkOfH+3PbuIqQq0PI
CzgqBKbECGqU19FMJgMwpOWhIf6UHDrzjHoY9AC4L2hLxRAHfkdFAIkpvozTBdQfaTslYQPGGO3f
WZY33xofTDG4T9EjAwlt4SGxDJ0aDVWThMTxR5BUm5LX1ub4KMcwYAd1APQFM1U4ZtvkM6CFRvmk
5AdXVuyxcdBBWAsoG4rP8GIUGT5wFzVaPYxWEKHVV6nRB3VaHnrjOf9AjAURebiaWCMgq8SJpGZt
qKXamUFPLa/qPBe8N7u3GnFU1IhDq2C7xK2ejKzvFpS2BHR8avQHspv0AXlmXteL0CPC8vi5Po5p
rQGeP6VmMOiHbD6X3ef738/NkXDcV+MLW03jrCLmgvHV8Vj+YG12bBt6dBywYLu9t7fNM79BgFTB
6w5PYFDxiji0jljZAsiHERjwnC9Fdr4/mw0jgncpb4PHOwLcwNx6oPj0KbaNoCIHUMfVxEtdiYuw
YURAuYfAMxoEoYZVPHuGOeiNPY5G4ExA0XudfnFtP7G9wTjcn8vGIeScxTgeYNYEzke4p0hu97Y6
LkagLm+O/TDJYBJb4/MGwABmgkkVjaUFzSoLXQM9mh1YdRApL3m4//M5lxJYLMBWAv9/PfxU63aS
g8QpMOZzfShklKNbessRMUDQIw5xk7YlcUvcNKmdoB2PrDioD+y7AkKf1gdY7AMT+a8kkQhCK8ik
lLRxgtk8pJWnyKJOWzoLmBVqZHntPvKG64Uy1YjN7gyfs8wus3Ui41+5bLE2t/pKhOD7x3SmDbon
OIh0frK7X4asBf3mFDhfzHsj5JsWZlaiZX2Vpk5QRC8Le0gNn+6u9YXh4N0t/yNC0FaSaVZadhAB
sJs5nJNaAqbbupKAhYFjCDjdLUQZBR8O3DpqB33t1ebB+p7DyyklqrRlO0C3h7J9/AFQWZiEMoNA
ZlIzOLhoLqY/oX4lS3zDuCz5Zb/OwkUE9BO5HqTthVuDLlFt1bNi4R1z1iOEYw8fGR9PgPfOzoBy
rXU2ybRMQWUzLnCGK+mgy6JoW6ebl2iglQiiyje5ETioHcosHQvOoE+jQ1ufRuuI6l/SPEmjvlub
gmocaC2YtpEo4cp99aasuwKBC3DiBNrgEdN3sqOiPDeTXxHJVbulYpxVGFcf0ve3AR1C1aaNZyeo
youBhlNPKchxZPRBG0IQHwTmlMcg4UUL1sRKzbg3Ghz1PPlKim+d/bkrvu0uYsLTFS2JkN/laR9w
t66XTLGaniJnZgcTlgyoR8lZ3DBXDhj4cOKBm7VRtrEePo5rdXGGxgrmySvmQ2lJgqhbawRvzcEp
5NUtIvk50G/T2Di9FVgU+DrF09uThvJN4+v9Q8KtquBaAX2ocRoqPNWAeFhPo6qdcqEVlDjOHh12
cNB0oMp8avuzQ7108Jtlf3QEbwKwanDqZTwxhL1n2LS0syecevsAzpzdpM9YsuvhhVtk6jK7UFUM
b/bfp0fV/nR/uTZ3HVgs3oSH5xT5rl2dQ6cohwbUO1bA7Ce3fJUWJ8jG53bgavwxbau5jTB+/kC0
Uy1rRrU1PDDYnO6KF3KIeZesGA0r7x0TJusbVUP3vH91roYXS2jGmhUjqTE8VTO/SUHZJXnzbR0K
1D0Cho0yESRhhIdAl8TNEleKHhB2zpfTWF9Ie9lPLgMd4jhjEHsDoYtDsd6Eci6npkoag18cNQgd
ZMjQDU+Ew/k4JzZe+DcJz8RS+yUpHD2oOj8Bg2pqpZ5tSa7xLSG4xWHLOUkevM/1JJY2yvmbCZ45
OyrGJYlfaCYxgZsiwPSHOlq8ZGBG1iKSODFqd0zMIHb93HppymNCTvs1Ck8YuOAuOOIR5F+LWJSY
ZEM66YHFPiH7bPb7HwDopIVUKu8IpoHwfj2+q4BABR0f9cAevNpWjpGpSWbARxAMLIrhHGwB75cM
/OZaQoWX/0JmbLbyvaNH41tLIcjv6aEqjousgHrjfOMdhnpOmHSwwWnCdLK4ZJpbTSSYiA/4kWdk
5v5QwrUEIpwN1ig22o+pJDCHz1P31ZQV4W/NAHWcKFXAUwMvcWEGCiPZDLcQMzAf61O3s7Mtf9rD
JQD6B2QC76xz692Ymd1WlhpDnxIfecRLzrL9Xi0kIGwEGQDGicZDqcp5GFqqBzN5JM2fuKgkB3tr
ha4FCI5HPjK9yyoIUMdD9GjNEn3dONS8ahoJDBw6bp/WK6SUzNRqbSYBc57I8hB3j+0gcW22ZnAt
QrAb1aBVizlCS9Xya/eSp8Fum7GagXCHLn1R1bo7kiDpv+v29/1h09Xogv9i1pU2IH5DAvLNnLqD
FeuH/+3zhROgG30+oxwRGzBdQI7kwQR+QIPQKZJzkIIlD5kYYYszEmexjXBapR3nQyxjP+DbJ1o8
5AaBg4GfdNsGqhmrPKHFZAZ1+6wmYVk+tc0lZc4HLBFsHIeggv/yhrMoq+rcprFuBrnuW5NXqZKD
vHUQTASFOIsN6OrE222oW5rVY2sGrHq1u6/Lgg4P+/0l/oBE/Ik/5lHqst6Iuqvo0LY5RBifyfNA
JQdhcyN4Lx2k/xGzMQRVNWr067RibESZe9OnOj4U9ChR1k0RiM4B7s1D2JpwlNuoSQyAt8zAio42
Ax4elzSjv4fq5/1DsbkZV3KEqaAuVC9LICEDdzylhgdakPgD8FPU6iJriGpUkCOLaF2ipTUqzBeI
WGLPKD/xwATAcPfnsWX68GrgLP1wO25QzUSdO7JUiP1axqmqP0cfeDXCTfrv+GStUXY5TplhR0aQ
zM/4oyB8TU5uKtl12SwE3zIxFkPv+CyY5RefeluySFubDe8buWHOw4OIx3oSE95vi2piEkvnTdaX
rvia1BIRmzNw8FZBq1ZshfhSKVtr6tjcmIEZfTFf9PHvD2zz1fDCHa2bnTo4E4bXNE97IjL6lM2v
R2gJJhybDYzYeoGMZXZL0yhNYHsejOZCZZGt7fEROAM9pYPMl7C/xCoqeLIwHPNjqcReE//5wPIg
bfuf8bn8q1duS+ZCBVUbVh+tzV/cUvJK3NSfq+H576+G79SOjI2B4Ye/nNkz1XM+SQz3lgQbj1AV
BXiAYIogyXRu22hZoKGV81BpZ73Kzn1VSYRs7cK1EGGXaTSbsalDiFU81X42SRyZzTkgK+hwtCpS
tMLwVWFH4DapzEB33kj53BJ/No7795nfz+DHsbhRFY4B6ECQFhwdM2icB8uvyo/MAHkuhMmAJEWP
mPU+R9rSZrNVWYFaHOb0a1q+LrtJkTlqHDAM5K8R6L3J1el5b3dllVkB7R4d93F/S04+PtKyKOPE
iwExsfUUwDOrd6mJS0et/d44DLt58oTxhaOwkCaLC4LxTfgXw6tJwl7WgulWj3huDnc/sHPIc4lw
odycHC1j8CYX1YtMoOwtemx3l8UhPX4tRFinJWfAsuQQQpszY34sa9t3e9bW4wvr5KQV0yM+vvrv
0HzO2s97DwLwciBmw6sHHAWIHq63eUwzPadLpwdd+5A6l/33MYZHeAHsRMBS31BGt0xJGsoQFouc
g1pMftHOhw9M4EqCcCUPypAMemzrQfJlRmE/efjfhhcunKj7zwToQr2p8vNCBoHgK7x+lKyXSFCg
stKorS6WjshI4uf1SWuPEzIcP+1h/+sKknjwEGEf7LcYAKjmMkuKgRmB6f5yHhJtN3QLw/MmnDwT
C20SVImhGVndJAOO2+/CgGP0af9O4DnCsRxgBFHFtEPs1imL+sIMJjVQ6F+aLPa5ddB4nho0swCf
ISu+PgnZ2Nq0hUUPxvih8NpyvyJhWE5iiwuBsyush1fnylCcBQAt3Rvq2qvG/eBIJHfxHsR9xonB
xXBejZYLVV8q6LhQf/s9yyiuNmwpD6fyulxeEiWCC7sUbaazYgbpTuSR4VDoP9zhy+4NXokQLs2S
MRqbI0SYJ4UFeiNp+7NxzhBv5qFa7DLca8FQ8CKbFE1oWagkR1AsKsxXftrJS6fvt6hIvOJK5lcz
0hniMZjmWWFxC74rtJLy7F4yjQ01BX4R1ISoUcHbWWT3g+vnTJbJWJiMj9XR3k0ui9yqhWcHGvLh
3X/Dv9+UWl3FeQwtmny1Vz0z6f3727yhSZwtAO9Z+BYcJbk+CLnaDOOQ6nmYDD7V/Cw9LLKjfPv2
BzzqSoRwZ2a1WrCaQUSUH9B6GCFtE32eZEjYTSmgezORMOahWyHCoDO3QymzBnLZ5JDaPk1P6HGn
yfZb43Fr4X5AZRiopvjhgCRhMgVea5VRIdlddWfLflZdD0ew1U5J6tvuk2P/3VKJivGDdisR3FpI
NiGdeAN/QHNrO+L9MNou9xbiuajSnnwye2N/7MgpMmR17RsriQ6cMC78HodiCCqRmW6mAVmahSQ/
tKkfjWe6+NZuRkakdYFkRI4OyV3UVAsWGF2zmrqkSgYy4H819asGak9ZfdGGbq9ECDamGEv0cS4h
omxOffqbsqM6/d59fGzVwD0EY49kiphoVLQBXLTOhGYo5lMRnQdD9QpZueDmNK5kCC4Jy9s26/oF
mp37ReV15aFQ91sBAMg5WzmSvbwr3toKFFqWOgnAPOGUfMoLZPY/j7Kw2ZZWAcTDUeS8RbHI7N6N
MwH8E62gXMXv0wdSX8rhLZp2tymGWiFhA78ELjTvxLueCbr6DQjeDVloosH5cGGqxO/Z2ozr8YX7
BMWIoznSOQst+0D7V5YepKiXDRFAosA14ZB+RJaFk8Gs3oojs61DrXustYtRP8zJ7sgHRzLiRczx
1sibCvttdB04h6yuCctvqoprMYwQk71/MjZuRpQMAh8EOjeOERIWijZpmZIhKsPmgcbP1JXMQDa8
EJWY2ySuphS0643589ktft3/+A1lxaKAnITXhcLBEizHVKVWlbG4DJf2yJiXZC/J7NPdLYgAm+Ms
MXjY4xWAi2utq+aAI5cwtAnov5mgickkh3priWxgH5B154LEMuOGOnmXqloRUubPlp/I3nobeupe
jy8ctbSsyjY3ML7h+HQ5zMwnsvY9W/twLUJYoYmURq5GehGOiADql5w+5tlhGSV5xk0pKPlGwRGw
3DetXcD+FNXoElCES+5T4mvVOes90z7e16nN5UKFACBgYBJBRdB6t60ICbqpx2637AjMjlufylYS
6NqaiIPThqoTQ0eSRTjWaGjV4uHRouVh+mZMZ91fpnNDJWiOW7Uims4Lm5DvAsWrmPhVSZcMSpPS
sHR8xPXnQaK2t+u0Hp9P8v9Iu7ItuXEj+ytz+h0e7ssc2w/MrMxakyypJLX6hUcrCYIEV4DL18+l
bKsyUVnFSY7t0z7qUgFEABEIRNy4cRSVRdajSweO8Q07mLydP1z5/GLjgSnwKICokMcx1cTmYGec
ER+c3GnnblsQZqaXhxyxy3gU/OpnDv5VZbMLp9IAeuH0sfbuaLbnfMuKBWK6c3I6nkLRDZkQhjdJ
QR+l2BjlhtlXyeWP2NNVKOdpBESuM1Oswml3XXFVLNHTLyzBU8ysV1fIu+QYX9Qbbdzn5q11uZGa
l4DDiqpdC200ldPkm7KNuR6nj5OxFcbOS7fOkmdzbhUuiuDA5IAbA1UUpweWxLIfqw4Efl6/Ramo
jN832f5S2wGv6WiKWSePdMJtpHQZS+ljCUElN6K7Jpe/0k6nmFd5NEWcWm1DGkxB3T91QMH4tVtv
HHthIeeMx/FClO2YW0UkeI9DVvFV21/X2m6FoMAsNlezwyNXS3IQIh9RBWQCTaDd1NlVxfeLVPJn
l3A0hbIXZuZ1ss2N9NHtAqD+PH799hLOjj/Xq+FJASCY+iJvic7qjjrpY+IERNu0S27BLOLT9yQ2
+mh85fv9OS4lU4wv/ENSBBk/eAAOLyFIzyrF0SzKceIIDdIGYf5HO98Z2R2DjfIe3xbU0kKUs9SP
ndM0Bcjq3T89QN29jZ/d8n5hkqXdUKwsegfqKdLD6eMw7mL3KluyT0vjKyZWmkCXOcM8vrnxADdj
C7fEwvhqAptQ7nvUxfjg52x/5Evh8qXhlbeK2WVu02Q4TAhM1H86C2740ujK/WCwzvRg+dLHrru1
651c6gF/9gTNDIGI4QE/oN7SXd967miO6SNYpex6X9ADFQE3P719Ts+u4mgW5QgNfer2RgObxLyN
XVzH/vbt8c+q2tH4yhFqwcJWJi4QVO10I6OsuBmW6BbOzIBHEHIUeK3MjpOyy3XHUL02JMljVwY1
ikmq/dAtRLnOCAllp2DAR4UBbJ4KVRhlR60qFeBci+PAd7/X2rC7VEzAZ+HRC7A2ghDoqaVccHVd
TCOLtch2rp1k4/JDJxZ24uUi5ing4VsozH7pfztJapa9yfWIGxs3sa66dMkRWJhBTRpNXp61xa8Z
6Gff2fRLL4hz44OKeH4MoQc8fONTITHTbOysTPXIb2+6KayWCFQWxneVTci4Q8QUYxNaRwZ861aX
M8UhW+Qg5QXE3xlYre1IW0fkQY+Y9Z7Sbznepm8fo7MrAKUrMvFgFnhhM9BGBsBOAglZTrvt4nFj
L9VQvrRKcxUoXFVEmecssCIjgwqpiUECOm1u6o9EB9VuVC/1tzq3DMSWkKLCJf2SyYb5fSK1VtMj
ClRQ8iRBonK5nI4nUFbhVbGUQJTokZvd0+FuzT4fD69cDY1lJwzdavRoioM+3S7x4C+JR9GDepK2
LDUMT9xrWd2U2sKdcHaPwakBqD9A5ujEcqpnoho4K4SlR5W1QRu51g99/d643NvGSTqaRRES+k6h
phKV0ZFfZ+CQpdufl+8xWEfQrhsQLXArKE5e2U3gbai9KfI8vqUJ317sCiPNAuYxQI/RycfU1F0w
SFz3gOVFho320/5Gm5YYp8/tM+olYfIQ/AGXzfzzo1ePOY0V1b1Ri3JUQ9vVPtWXwhlnZoCC4WWI
cCI4ItQgHwPkhbqEmcDu/pn4P/IlH+bl3QzcEZDBc6Oj+TgpMkL2Wi/BczJFFN1Yu9D5E0itt3f5
3AwgmYGVmNk3wQZ9KqNKbyxv9KgWTeRBm9qNO2WbploIXZ0R00xAAAIt9EhBgxH1KA18MjvQokZx
edDGQ/7j7TWcG37WNeQ4ZiIQ9d5MJ3+IhZ5PkW9ukiHIlxIo58af697hWaA88kWVJ+vBkuJO4wge
HpkcXG3BOzpjLkBqhnb1yGfN/MPu6RYYk5v6PG7G6M5wP+02JLncHIHjD1CI+TYAREuRvqitqeOs
G6PuOkGtQnqYjANNdxfvwcz9hm22ABpBp4PTRSByMri1HAGcBmvaU9Z8WDM8oKKzIoC7RJWRlQiH
MNCj8OIvDv54/3JM9lznh3cCilHnN4NiTVPm9aNGgcJvAFlI9sWCBswyPn2Xe3ArUIAMYhSYuxd9
LHrZ8Lbp3KhMAopj9Miz7dsSWppBeSgImhgtpgAtQHyl61das20XztH5GZDkQ4oP/1VRL2Zs2uXM
VBWl7S0csJLdG0sMFmdUAWJ6nmL+hCOLTXitje04uhEf/KAgsypb7C/+4W1RndHnk1nmrziaxc49
Y2omLIRq126+N5bCI/NhfLHZ4NdDXgwZOBB/n47vOyUfOpm7kZ1+ccpbb9hX9Iv1uZmWQqznJ4Lp
wNsNJkjV7K4dDCplCYIwHdnp6zjdWmwXf/XF1dsCO7stsE9zy7eZDE5RbsO3yYh3lxMR+2tONq0X
MhBnrNgVmClkjwEMw0tLueuGMsm9dgS7ASmDsd4m8eUKAjZe1NL/4nZ8UVRYTz7Vh1GCCtbf28WN
+O4ml3s0aFqHNy4STXM7KlVMViu7Hn3DIwG672+ULuzCy2OL/mh4m8wd0kB2pQ7v9Lg8rCEzonbY
jGbgX9yGDagXG9co0E4ITqIv0emx1c3SarPcGqLMfpfurPTd24do/vVTrZg7+oFrFtccjKBa59RV
bWWkCYZ3PzFx36QP+eUVC6czKHpnu6IYitgcopixQHTvxyXzdGYHdBC7APHv4/9e0BZoqedS0+Bj
lNFxU3VOIBPz5nIpHU+hmPEi8ZwBLO5jZML2ddMWPEFuvgSn+tXvW90L4FmwGECqsePKViflaBpS
DEMk2xuwrnAz4DU49PYJ2bh6YI9Xwtk6S7HpM9LDS0KDFwuTCFpD5Q5PZFOwpuu0yDf6jdeKbb8k
vHMzIELjwEFAVujFshjJcMXycorMLgnsTRd/v3hz4MTChZq7acHgKcG+0kFrVqeKx6ikD1rNgqHM
AkkvDurOpcMYHHYEoSyVG6OPB4+BfGWMcrRRz5ppUyyZ8zNiOplBOWNjO5FM6pih9jbeZ7FEBPfy
tsCTEWYO2M8ZZqb6OmbsjJYYU4GuxX1gt/cj2Q99YPoL5vDsNLj5oC1zVYlqDsF+CmIAk4mI0w9k
Yptc3I4CEZu8Dd7e9XPiAqMS/oPgJfZdERcI+aibVXkP3vhPhAWuvrDh86lRlBGPC9wboJIBnYWK
lp1aqffCykREfzpJ+9B8M//q+vKh/ra5fB3wRly8h4FxfEHf1ZVZkZvV0EVMbrvAqhf245yY5j6Y
UAxsOy7y0+vDwUvY6IFviiaWbn8k+sVNi9A/EsAvjG3PR0uN5wN05tvcYWNkaQ9c3+tfLpYO6pTh
287MtED9qrqdGqAjqowhomUbVJ/sFVSYKIQGgyF4PZH8e8HFgScHAMyJNkS2ddX422GJsuvM/WrB
b5r7IRl4Y7vK7VdbjT0OviOjxPWDg2d8SPWFR8yZHcZ3AzI1s20iCKvcGoYD/IloGxmh49Jk38ft
0+VbgEsJCUxg/IBPVS4IP60aLe+bPhIpTj9aqP3/hld2uPFMkZVT20f1sJ3cDVtSgJfe+MwI9Pz5
ip3QaIsgR4/xPWvXd0HM97p+W1VX/eVu/8lEanlG35SOnlmYyGy3TR7k3qM/onEu7vCLy0ww0QwZ
BdYEhaYqsXstWZwjZISJyu3UWnuf9Ddv78m5Q4vKfdzZCG8BJaccKXtkcAoGpAzK+L2u3ZrDVl6e
lfCRakdwaP7fyxiaM9TcKVpDizjw21uhXWo3cPWg4g0vi7lPBvqLnJo9oGszq8qKDp1T7ozx7ufb
8nlxyc0IxRndAspW3KUqh2fp56IAFqKL9OG+tfSAoHFe+aFdAlO/0GxlGkU13MHtpDFgGpPbW81i
aHX6+eKFwDa5M+gSdwOq60/FZCT16KOIsoHPcTV5N/Z03crrIf/69iwv14EmYTiysIAIsqCR7uks
aWWCOD43iig1N2CwCYh+MfIVxwhXENKAM+QIlEqnM0x+VbdehxnKn81dfin6Thlc+fys87jHRgzO
jLtR38r43dvieXmaTj9euaKBthxYS/UiIt5t/TQ61wUa9FXXb0/yQqV/LcKbMc4+/qnSiieOTxK7
NYsoc2+T5n5M7xx7wWM6s83zLYSYx1zxCF6l001ouc/R2SItIg2gjUBmV2+v4Mzwcy4ZlVfWTBOk
1uPSyXKZ3ts8Etr1DzQ8f3v0M5twMrpyy9VN0wxYGY9sEaTmNiHXIPYultgVz+zCHGkHPg5szDMW
/FREyQCFK11aRaX+JOM9HT7Z5HIxnUyhnCbRoTeK1+RVpHtfDeO+4duLBXUy/rxNR2E62TVapTGM
32sPeb9PvJsRjB9LjUXObDacbzwikBFHOwU1eTAaZpLJpKoi0d1nbtB5C6uYTeeJdz+3JXcQF8eD
DtAHNYVDspZZWuxUEXMC4Wza6ZrrQZV9IuVmWgpAnZsLIgMjBArh4QcqRwv/Pq1ozcGSbAd6te2L
K2DATGBrwMtMF7IWL7wdrAsRELC+zEyCuPlOd6eO41KLNcxlv2f9tpKbpNzF4mYant4+BS/2Z34V
oZIIuSNcH+D4OZ1HsCGNJzkVYPjZ4jHcXWzQlfGVi2mqytjiI8bXMrmdJhLo5aUK/2sGxB1B8I76
FdWtzTSvtqUDgyjaXS0fE/s6i4N8iervrJxQAwm22ZnDU01gAM7bd6zw82j6k2QbucTB/cKeYBF4
A6NyDDAevIGVo6VZvd74ccej1N/33tXYIsOwIKdzK0DsBhU8SCOhKFKZwkmLNjb6AVOgaGUKqiUA
zwvDOy/haHzlJNkWsxJX9jwamq0n35XgTm6eWvv67fN6VlDPs/yqMTyyWhWfeqcgmIXVm7Z+J+uP
sbWgegsL+RXdO5rC7OzecSdMUf/UvYCV90RsjSUyhKVJlAvEc1lp5yN2I48Dau50GubNxtG+/v+k
pdwhE1oGpH4v+Nw6ys42VhmQpWDn+Q2BVoCc6hcc5tSAIGFpxDzVedSnG6/ckCEote3bqzh7clEn
iF4/iA2+iAsPnTYSJiVOLt0yGiR6sGL8X1TJqDmGWVc0gzeiM4Yy5bDrMgg1hNXeHn/+/ZM7ataM
o/EVzcjiuMuqlvGowsfz/eDt4m0vbvWFN8BZMR1No5hazYz7UiRYhii+xtm97f98exlnx0fwFMF5
XLVoena600Yy2rGRVvCspi3YVPulgqWzJwmRD9gmvIfh356OP4qpMtoEYgLPGcoNqNwvIRmWZlCU
LtEm2o465xHKiIbvabPrLuaywVbDIURRGogpQbiu7MEwOoPoS4dHvn07jLiGFqpvZhmrR2lu4omc
JF7EKIY6lVHf62hTb0PbDPcua7c2DciXZG9+MYwF4Mq5zT6eaP75sRGkWdVnBiZCA5AUfCHT1eWH
CRkERJbheyAMMm/V0fgIhjC95P78lAyq5IObf397/HM6dzz+bH+PxmeFA8o8HsOvQTCNbHixGfwd
q8OKrVkIsB/IGKJm88V7zHeyJB/LsYgqsvnElmJR507sjIoFu6ADKalPsZ66k16nXQG3w0jf2/Ch
nYWNXppBMX6aHGt7qjADQ0Nl0HmJey++NLA5KwX0GrHNuf2sWjIGNtUyJnpfII9+y4ovlbz0vYrx
UUcwE1Qi3YaKsdO9dhIhWI4yxIgFxrS3zd3bR+mcKiAMB3bkuQD7BVtrV0iDdnCfQDbzZIvwYpJ7
fP1sURG0meFVaoxOFoDpC5DZRG0eFEPAliCx5z7/eHxFE8hQ5Vme4ICimsTjgXNpoRuSHQ7qGWHr
0GwOoWXFqHK90dvU6buHlKDxr/cVBTILKjZ/4bHRU2dQjJ6Zgd9MR2blgfXXWnVw/A/NPdq8X7bL
ED8CgLMiW4BX4byeHiJfxJPpTXnz0H4sklsz+Ved7H9/G/4n+VFG//rc9p9/x5+/ldXY0CTtlD/+
84F+a8q2/Nn9ff6133/t9Jf++dcP3lCu/pWT38DA/554+6X7cvKHK97RbnwUP5rx3Y9W5N2v0fGJ
89/8v/7wv378GuVprH78449vpeDdPFpCS/7Hv3908/0ff8zVq/99PPy/f3b4UuDXNinliPX+a6T/
/PUfX9ruH39Ah/4GlAietfDoIO85GdT/mH/imn9DzAnMFqjgQsD3V3E9L5su/ccfNn6EWBHQAUg9
AwVn4Zy3pZh/pHt/A/Rh7lWHJqx//OeLTvbkeY/+iwtEDynvWqzg5KARDIvcC8IUiop0E5QQdEEJ
SO76fmdy5l6XfXcZ7Pp59NkCH11FsO1xM3QkiWJ/LDe9ldBdkzX5RVbqefR5TUejM2kDlCF1YIYa
ZGldkQ3ohrkYdXxNMorqJa7BHLvyrbCKdT/oCH2oReNujg7Gv7fh/yJ2xXKkhWjBgTnYod36H5DX
+4Da7yWe09c+XHEmvaxxaI2KmbBA718Q2971TN+u+2wF0zs1Zs/szLRComlPdhxnASuGdmFwhSzn
9366ih2C8+hnriRWOFYl+5QyX9w2Wsf/8rXB3ZVIf17lZWnu8LIzrmk9Zlu3dLKLLtTnuRUPHzyG
jl6j3XEIMwbymsy+nqTxbZXU1EdWEfsVmm5gQ+yhDxPf7/FOdJfod17ZbTU5qzFCKsfuzbDTONvS
KQl5fmHP1mepKPrrEmP0Bj03Qnt0vlX19MHJzR/rhDKv50h5O70BAiPmRjgl2EkQtj9UvXFZf4fn
71Z0F10XkpHGqRHi9WntSp1o14aXpeuUV6X50ByRJ1aXGSFY4K/1PnlMm8vYx58/XNFdsPs1Oa+8
IioK0myHOLF2YH9YShS8dlYU9bXN3EFlPsmjsc/9HJ2eyjYSoy0vY9P5/fUqnsU2a5RdSnRkz8Yu
3Rh0dAOzrT68fWCU7qzPoysqSkTMbbfJk4jb2ZPBan9L+8LeyzIDq5VOuNz1pNV/OL7okbmxm43v
dc7VmBXD+85DCNYmFbgh3v6YVySpIuuBZ7XygXR1GOvZHiTl3rXBq+Jm3eDKnSwk8OKA7tdhl8fv
Y2mVG2eKV16aLwB6RjKVGXh8Qrv2wQxXV19Rq3zRq+d5hxSdhi/V1WXlVSE1XO2DxeiGDixe2P/X
RK7otJiobpNiqEJOHYTCrAkVsZljcn/llipXcm32KAwsiip0maC3WSHSjSNT82ndniqKDd5LpxJD
XIYc8JdA+Fb/YA/m+Ofbo8/2+Pm58Cx4RbHNfpCT57du2Muq35aJiRgVSulv7aZIt29P8Yr4beVy
NuNapvE4eKHT21dgj0sD31y5tSoaxOzTuKlqywmF46d702fVpjU4WWeu1TfyjEitUURihLVrPDhx
fl8n7CI4y2+524qm8rmidNKyMjSy2tECYovxUxNX9UUPtOfh5+0+uiO9Ps/rptbd0NTjG488Dd1l
7ELPI8+7fDRybFEUROSjG1Irta5i5jsfDZmnG58KfUFff1EonjmUKs27Q1DMaTaA9BeuNwW5r7e3
ddK9rzq325gepc52IAka85WoWpnqnxO6bezrwZ4+jGZrBOBa1fddUvkkyCR3bnWatrgQa9BqpQN7
TNr2K7CuMoir8p0o6Y1HBx8cTFZ309SF4d8O1Pi47uQrhkFzZdLUJOYheiuMm4IZHZj0eLwQ3nxN
rxTD0JdUVrUxGSEVaGzR9/dMGo/rPlyxCrI38zQhtR+6pP9kOkM0Tfz7qqHVPko55wVSm6UfCnAJ
BYZWhbHrr3w1qtH2YuRWmg0YPLHdO+eu15dqpmZP4cyJVHmyYwE+gg6Dhq6bawe7yturRNOnAPtr
XAEZW3/x0gqcIERfSqy9YpjVgh2z80WB9tJuiLr58b6Oc3brT529SdCeYLtuK1QjYenSrrXMD0sc
/KDy8wdX5uteRXPg4dhM6Ly1WZo3fohK1ewJ5QP1nyJulpiQXjn6KmVNYSA5ZJi4tTxW39ZG+RfK
OBY8kdfkruisOTaFBQJcL2z0nB5skzQBSYlxF3tiqVL3Vy3UudOkaC5LK+Gh/NQLJcvdz2y0gb5w
DBKklLboKmKXj67XgEuyELF3laIp1Z7RmFz1Jdev0RRTj4qxq7dF6TpXQ5Xxb+uOg6L0tmaCKKnS
7HAwUy2wLLbXnerTqrFNxQdg1HEaG0xGoeOza0/jyabKaLPO/1Jh0hzkTGbstnACWGPsrFLLdqn0
FxykV46ail+xWMVM2ml62KNv+c7OcmdHSzR5XycXxQ2Y9D4de03qeG6i/17VaP4n6SXxOjOugqNN
9DMjRkyNUCD4csXGRAYEJAMrxa6oOE8Hw5V67IQJy7ubIm0+5H4t1l1uKidwBuA7a2wMbsbynVMY
KFFt7JWHUVFxpBWyHuF9Ixyq4S7zK7Sfqq/f3s9fXJdnVFvleZcSHXPLpHbCzOrzu8brk6+WcNP3
Tmw1m0xkrhkAydK9s/I4CbySuu/Lyf3mJ7x44tTqNrozeJ/SGq0GV+6SotUeQ0mVWdh5iFZiVRpI
RHIfqbSWcqyvqIeaAdCS0feLMi/C2nb2uNK/To64DGrw29U05sv4yNXUawY4J/rChgl3s13fNmlg
afkSiui1L3dPR4/9OCXEc/OQEtd58JCyLROrXXf9qeTgeqa3aMBn5WHBrffIAe3TpNi+fcRe+27l
1ibojOPGHYaGI3yvtwHIORfoSV8bef73R/JmFpqyTY6eh76Wf53otGt1tk6dDeUJXkxF0XbuOIWE
aF95Y0xB043JSoko+pxPdpsArw9hE30IHPAxA2dhtOueUmpNV5t7LDdNLwZ3dBVvSQZGxHzUL6Nl
ez7jinq6wtFHndIp1CvXB/icWUGSeUv45/ksn7FGKrJCSx3NqGPNC2NL+zHxorsC9yx/V7tWeW2K
3ty0dLqsj/bvlaigyB4sRdYA/HI4Cp7clUYCuIiZt+siWyqZre+VJM/tgoXcwGuBxN2TlrULRvuV
c6/2ChQJuB3QD8oLRVa5N0h5pjsxuJcl3J/louhrKgVjUx+zkMR5uy8MudMSXVsQy2sbrKgsKod0
J6tEHKKNMJiE6ZiLB1v0uRWUXa8BaFtRb3bjgEZZZX1U7lHNnnphxiNW4+DJGQhD77bpWBmXQaCf
paXosj/WcQXUXBZ2gtBtZdW7MSFLrQBe22jF7ybAAfWWKVg4JlUd2B04tmVnDwvH6LUslAqzBAEv
2uuWBEGXmoor6nK6mSad7YtWi3dF2oJdXfojHHqTB2XjWz+6UofXt2pjNMXDbuLYYLGlZ2HR0cAT
7Nr0m4tKQX7vyQtGobrWag0N7MPEy7citX4M8RKPxys7ouJr0R+qTnq9nUIrr0kgqLERorBWikRx
rtOJDJZeoD8GKoDiwOYJ3/SXNYh6lomi1Qa2zujNOD4AlPed5HgblrW98kGjKVo9uIOsBosPodvL
NoAPeXCG4jJeuecvV65iGHw+aGWWIfedFk2A5L79uRvtJYjrazuqKLAHyhcgPRwKzyfdV77YTO4S
eP21oRX1raac1Yln0VBz0eg7KEyA9AOdknUXvaZexZPM87FIEE8bqjKYOv+9AAHIqrOIPlmnvpXe
ZCxNJm0Als7+2Dk523Awf6wcXHGUq5RMiA8kQzi1XntljL0fcMAZtmssCxBLp5+eVjgck67rIdoa
W98HlzVBnUtvVYwUne5PR/eJPVp1q01hnjY/dKMO/XHJbs26+NL70dXWOYbFdalVsgvTsaVR3PQi
qGyaf2jc/rIy4f8oE14jytfnjkCRRd2FrsOyR1InaHtQFNandZJXVLUZSgNt1dw2TPFSvG6KynvA
q9Jb8B1mCZ8Tj6KpaSJb4mp1G7opt744pp9vsz6r9mMSi30tErZU1nLeSdFVHi6np3bcNWUT1p3m
BKxq3C9uUVYfB29M3nUWOk4FpbCWCo/OWwldrUQGRXeFOrPWOxi1vaNo/kLouocG0Omnu21mjjOl
2lCHmkA7aXDKDhuU0RjrtFhlpM1Y72VJoXsHVtb3pf5er7NVD7sX1T5OaQFrUFveYcqE2LT9sJ+s
CxvQ/VYBFQdGuefLKeX4bNNKNiNziyAf48sKcZ5HV+5Zi8e5XZkmORA73ZRtu0EMdJ1d8xTd5aY/
kF4zyCFzy2tjIqjpmzarFFdtPUpFnAwl4qkHB+DUEr2W/eQyYt5ngShaS0B30YtmwtCCv9dKIDDk
hWQsz2MrF6yWIW1dpho5pARUsGnqkqAryiUz8Ipiesr9mhsmdRpmkwMtfdDAM6IHVAyrAgyANZ6q
pi3Q+c9tBTnoldEHtKz3sZVdVs/2Wy5q90MpfQp6IoscStJ/IBrdJCxZSDe8IhQV4WUkWSxHeKqH
2iuv0NX5Jiv451WHUMV3OaLVHe7hq1vOdnr3sdXydcdbrUOQuvBt6Y3koGnFvZyaXdWuA6WBY/R0
H6Vng2Q3huYYnfUoG2frueBNWicQ5TrVNcGEbPHZKER+GMRwlVfOz3VDK1qZGGY3ln5HkBr0ErRG
mTvnEXO7bnBFLW2/HgvJMXgJvp5g6ofIMsSHdWOrSjmMJO9BvnQApu6dKBykNKV7WZPk33qjoroc
20yYow04gbUbCFu7pqO57giqTcKduGmYkfn+YZCjEYwjHhvCkpeRVj9/uOLyssKsa0F7nJRyuHZs
skVQe+WHK/5uyxqTElRfH8AKdtUAqgJYz6p3OspKT3UHV5jR2j6+OpX8AAcCVQwLruIrVspRtLJn
fSKaWJLDmJV2MF/DlmdcRpX3LGxFLQvZwm63rn+Y6ulnH+PFa02iWiluRTHrxOr9ssjqcDIE6qiF
+UEnzhKy6ZUHhtqmwO8Snib61IRsKj/SDLUiozu9860LaQ2eRaNoJ9hZW78aCkxQ0SGghl0HqQMH
a5Xuq8Asu9LhmlgOQHdpmqAvix6AI3TlrqrILJv2+iSpW4WZJ8wNT0AKNOb9ultTBWYxb0bAmRO+
3Bb5Veo33g0KYZcyLK88jFRsVq4ZZj8VQFHq2SD+sv3c2JRTJa4NxuwgL8EPvnA4Xzk/tqKwVekO
CHbWAA6aTMIlQij3qiOm/wSqQujY27v82iSK7sYyn0YUrFVh23ossibXvfNo9pXTaakaaA4znHlI
qnCtomIEeSMbSB7LagOwVzjedkqs7JBVk/6ubnKyrVGJths4aklXnl1Fr6k3Spc0ZL4TzSfk8uiG
k+bb2xJ7xdqpfDpg1qt7L655iG6WxrWoHbbrmGWue4yp7OZuZhNzmmI8O5LBv7OaCX2jxnV5Nl1F
V1WILuGtncxQ/jR9qKxYezfp2bQqq4l6IuWCQZtQEvuTRLQje7Jk/7kX9hJT4ytCVxFWCcDlhWlk
LTB/LKqzJJJOtQ4bD5N2+t097zK0hG7a0NZqA81mq52WTauAnC+6E3aN0Vt1VrShlohvsWZEep6v
HFrRXCEQyJBG3oatKJN7y6jrLQBmYiFd8YpdUDFUZSvRZYp4MuSe5EnQFniAUE12gSc7ZI5WqZKl
qGlZ6fnYzJHsykMDOYdbd3or3q0bW3GLdZ0YnTHWY6jp7i2J3c/CEd/XDa3cuwQ3it13hXcYWuIE
rdDvnda8jKHh96WuYqHsuk4dXdIUafYxCyzO3qHGZ92RUaFQHfCrUvZxD/iJiNgU/+V2xlLjvlc0
VEVCDbVwk2wg/qGp0cFSN9pH21sbjDEVFe3oJKioCv+QUhyUsePNlvr5ZWW9zyJXLlo4C1nbNbwL
J8e717zxPs6ap1VHRW3owROQ1HGTlKFbwrZYIME2EepcuLtfE7l5arhqGROnrv0mTG3/c2KZyaZE
IG+37ssV3UTNNlw0Z+KAWNURRbA0S5dU8xUPSkVBldhNpme4QbXe+VFxPdmI2Pksuta5Lt21AVNT
0VLbH2wnHglmcZH6yDpn5wprqVfvK6JXgU1cR3V208VZ6HDZXfs63cii4PtVoleRTVkuwabsV8jB
oTx8T4lnB0Vqr8MzgJXu9NQUrZlmvUyz0EhdlD8i2b35FShc9+2KphZl6aW87Cgy9P4TWgyngaet
w5CAXev0yyuUzIM/TqPhMNH9ZMffJlL3664iY97oI3QT6nPyZpLgHDN4+kjt7Kc9lusyzboKbzKY
jqyYK2nYxsJ98GnHP1upSRZu6teOoqKofkELolmQipORd1rRf++4lCulolyibksZMdG/LCxr9F5r
hdYFbU6tledc0dDWrFBGZGppmHvaJ5C2fRR5u8Qx/IpUVGyTcDoX5ed1ErIR6PU+oddWHSfrDK8K
ZtJaVL3Ldi6JJTTeoBVhGjil/3GVBqlYJoD3jIzb+HKNgnHZswsZZMOF1Pa/7zoVzZRPXdpKT8YH
X0i6adAk6mpg48p4itrewy0Imj8VLeJumf+X4YnbGtSd68SiKChJ2ikvs9I/WNTZ12bz5Ob6Sj9U
hS1J6Yyyaql3IJmtXWVDl2zLhi+RMb12FBUFtSxaMB3UlgiP+Z8QgwP1oPNhnVAU/axEm9axkbgH
VvRlAEoSElC2VuKKegI04FvlQOJDyUl77fv6noz5yjysCkiqLA70Vsucg+UO3l9DNjo/B/CbuusM
lwpKKitNr/o0sw5jVXu7Bq3trgS7jL3rtw6psKQ4bTPSd4N5QFL2gztWd1Ml13nomnJ9GhOq/pze
MQ5J41dBuTEyZ6WDrpLiiFbLCFBg/YHkFr+SMxZWpMVu1UFUMUnThE6mpZf0B6v37og1X0Tmumie
ytJf+xm3ZKL3B3vU/LCZTK3e5UnnroP9gTf89OYfa88rgY3rDnRibJPm/iNFpdjKc6goKIq0tHyq
ze5gkpYHpjn98Eft5zqZK/pZs7gD+NjoDqQ0roY00QKXeetMoqYikupMmlIz9e7QF931JMg7ES+5
/+ft4YueJDZwMOg3OXSHyjPTQJ/MJABG6WmNUND563Q3U9OzhsbPu0PC+c4p/D/9lKzLPoK073Rs
imZJA8oR24OTWcXGcPId6rjXuVpg5DkdHPxJYmKJ2x460/pfzr6sSU6ci/IXEQFikXiFzNpchctr
u/uFsN1fi0USCBACfv2c6omJcKkrnTF6rgiVUuguuvfcc770pn+mq/RyKqELQ+rtNI3gC5urtEty
jMosNX8WXX6NrfTS93SeoV1rMkAG2cvyzd8yRLEVwk9+wRNsYa+P5QD8065tOlc6brYyZYKW+pg/
+V0WxzojtvYdCopDtYH/umSmSUsygYDYb3XHPpN0PmD/3VDV+VrsRpzAyO+VOYcu1KhjzTK9CAsD
LEFOo/lO8Lr12rQLMzK5lOmyYOU52/iN5Nt44vT/j/7t/wVO6Cq9/pgvMmp66TZVbXktH2VvSVeC
Z66RZ7/NOwZqctOY9SCqItle61NHknm/xbz34YfcCV3phIPN4R7rGFrdc/NuNXOl2DVtzQtW5OKN
0K6Y1zRLVSXibm6LCBBNWoCZYvC76y7oiGw8FkGqZbWO6EeW8bSpf0D9F3/0O3rHTqPD1JiCsUOV
inX4Gow1pMYCSbxygP/I+cVSz3kTcVnlcv7cp/pvk+g//DbuWOmhBVS/x85Uev9LzeFPaBH5uV0X
dHTMaR2IHisvNirT4yjUHvq5FhdyhFaZSSbbmmoNJ12oJCw7PvnlzqELOuoyyi1R9VLVJlU/URM5
vuAh4BefXdgR45iTh0iFqlqGAX8e75+yI/XCIUCR4LV7yRbGWwZu9GrcdX6Ws9juUJe/NkxzwUBd
7JEWfIUY5LFU6hAP6WHiE3igPT2jy7m/h1AeEyQaq/Co0/Lo+g8Bz//+/Q1/+fn/bcBCPO/1sQS2
2yeUzbA2eKAf6iWOf748v4YitoNfEh1SJ5KO8cH6NrFTFU0ZKJnr1Q7He+hSpdeYaC6dvmOmtcRo
6jwdU8V4kI7FiDt03oMkvnJGF5Z3sUh7DBy15Xasjoy/F+uoTpvs/ABx/5ExG0yzM9odc9W1+ols
wfsWXNK//7aX9u1EVCZTabpDIvdau8/5Ot2m6eTnczMnmKZiONBd7BHjuoCWeDh+llnww2/bjqU2
3bJqRVpdrUkAbMkR32+z9mvnQPrm9X0/DD+aIOa66nW8fWA1Ocq9G/mV1OvlZN+wJpcumqbHArKP
YKwWFebDKR9W9tfQNltTyIWCEn4youxkJjxTjsyx3mPedN1qqatgi5KyFmhWnRmQsdPp95/iAp0O
hNVfH9fUrdDEqeepGntq6HeQI4frE1tq9Q29a2a+yEyvrMfMLKfqFgR44JMBsUk4frVwNdNDQodY
lm0UzOMDqtydKlCcM3uxjH0HDxPFUMDIO8w2sn4NPte656IyU/h5m6fc3tt6p/JdGyyxuV1Vsxe8
5RspdBDTwS9WZo7nMIQO+7iRsWroeAtQ97dpm7/+/uwuzPRBw/P12bGarXETjLpS2hzZw5YPIfsz
DVo8f9iwQDOvy/b5yzDsvb0fjdLiZqpn0MjZYY6v5LwXvLuLpOqYsvXEDl01PSZ7zhPPm+O0HG2n
8TAImB+i5j9y5uEwRODbj3XFjuSUR4qe+gxMeb8/xwtezIVU6YBIw3qiqz0czcdIUH1uDJ+vnNCl
1R1nQ7IIxH79oivTNfqzkjK+aQPT++WPLhN3Ru0hwCw2V/FeD0WIXWeYAvdqNCA+v75flmGebTGR
rjTamUVcswdBA7/0NHUdyxrsB1l2HLqoMamSr6LAQLYfHeB/VMeg1WwarTaNWkk6F4Sn9zQYrhz5
pSvvWnQN/vB6rXVVHyItQxR47mlLQfAmt2sS3P+2ct5w8y5UiggB1c0jhNuVufzeq/mfVdbqDs4S
87MH3/4Ee2n9Lgjq4bRt4V7MvTR3Jg/nm0ib5oOM1+a0iBE9xK2j831TE/bQYDh9KiL86cpBXLjZ
LuIqo4vsw5j21Rq3H45YN6d0BZbayyhdyJWkedBZCrOhm/hfw/f7Ufux5oQu4iqOV3k0u5gqKJND
uLl/B9qBv/127Rg7DcAenM6DrsjA9CPuRn5nZrmc/FZ/+RC/dImzIxpQSIOznTv7FFKomwRXlHIu
fUrH0vstG+rB5LrKdfSZmiZ7H9Bu93v7uzgrjDZuAK1ylIviDcn5zlQJLonPfmfi5A+1aTAv3KNi
lKuhL1nDRGEY7vnvV7+QbiWOrTfptkwB51MVGhPdBzJdn7o9VA9zmooHmcTDV6QRxgsiH7rYK5WP
cQTNd13xpv9nEmIt23rbbn//Sy58YRd8BRmWLZ4xQVX19XSD7uIPED74uXIXe8WHhq0zeKaro59P
LB9uosZeQRdc8LUu8opzEC0N6YSHkQjqcjCyL/YAesM7oMJ+Qc7lodKQ4KTTNo5VEgUPeLTfTtPh
9zxy4VdxI9WYhzjzlq7p1x4FmQ9bNi6eX9Sx2SQdmqYXuPkg6w3KoUXlex08a5mxE57F1LebDeDI
2jUYboQF5zHl7IffXXRsFmXSpG1qOeC5Tv9OuIUazSjbs9/ijsnagdd72OP9lU3BdgIbSFvoNfV8
D7nIK0z1BJr0ZqjCoH13YLQdc594rntt3UVeHaEUxs5oCAxH822Ejc5i9XPwLuyqRiaX99sqqkwH
y8M85CXa65PfPXcJpfhYbxYDfEPF4uQEnu8/eiWuvHEuuC0XdHU0A7pGDEtngIudWsF/Dkfu2VFz
UVfaLro2/QifGIL9dMv4X/NBPF8VLuwqBhl+YFu4rmGZ+zuSBM+sHuyN301xzHOebJ3LOFTVauhw
3oG/OrUt8/ycjnnyLhrHtH8pkgbLD9rwd0rTK/780ud0jFOm3Sq2bR+rvGniW2t4XBA20gevU3FR
V21gwV63oQET9YgRLQ/ulR79grMLutp1b+OOW1UF40kkSYoJ+7i+kmVcOBUXc5UMjM0sQ5wIV/VT
NPN9u4Mnx+9MnDra3Ezg3clRWuzivQARTzlxzxTdhVs17XpkQQo3bmb6NSXFMdff/Db9clC/JLo9
EJBrpFZck4zkhS4pFH48z8OJmvVouRrbVlSMYc1xqQUEXK4kQheyFVdNGzLXPeEqwx3hOTIV2pnt
n8l0urDQuf/sdzSOceYbRXVkogJAtEWcA9a931Kr/WKnSxKFOnpuoYMnKoWKWZDU96a2fo9FF3E1
NYfaSYjYRln/EO/JTU31378/kgvH7qKtpoVj2BEaE9WIN/L9kihddpPJ7xN6eG6evr6P3RCaTdsa
CYudyTlKWfLUjaMfTwvU0l+vPuxTKFEnHqqJmZtETg2QI6L187gu7iragwjpOR8rxdPbPjupxm/u
FjLyr7dtpqDnQd82FWBAYSHU/GnpWz9v66KujMrSFRMzYxXo3RRM0/dzFPiFNxdx1S5rl0QTPCIq
T9/ATPTUTpNfthI6xjn3UHlMdzFWTJivZmcf06n98ftL/nKqb1SEXAKoeGXxMkzDS4toWYs8H1Hp
Tq+cCHtrbej6OXXkeOxtL0c5VjoKxzKLm/gjjcLulmVLfmJpbcFQHwal5vpaG+PffPk/Pwf/8mUr
v3j4FALV7UzZUAm97N/2GVrMRSPr7mxy2r6TLfRH2BpNxRgshygmmfcf8yNE+jrQ8Y9uYtvHTC2m
RIHFvO+jWt72ots/hzJZTrylH2PIcZVDPx7lnOf944J59qLvoZA8zSO7bccJ8ibWsptur/8aZhnc
hvsWcp8Qg9/meAuWGp4EoRqrOFxkgUEhU0xQiPNc3fEW+djyqc1wEZYZL77wgPJzN3kx2mDrLy72
l8+y5sA4h2B2rzLOQfgJzag97fuTxxXG4o7DEJ3ipKa9qvY9OtOddEWdUy9QPBZ34vowrBCtaDdR
RRJ8kkHKnvO4/Z/fxsnrU6FdZDHkmMqKR/obpOTvdjJ6USBj347LWMM6jfZll1WaZR9Env+M6shn
IhZLO8k205PsGYPR0I7/5IH8QSBE7nUiLgJsx7xnXhucdhely01PzxtKDzd+azuuoaVLBJ4FykE1
RYZ7Eg7iMVrz+Yr5XPB1Lggso8EK/ZFBVtDCFbe73cXdAbDACGWisqdJcAoSlRZ2Tb2Y+0juUlAF
g+qbFV2aaloJhDSNwaBcKqOrau1vBgas75isaagcw1EpeBtyG1PMyATj4AULxeKOye47zZZa4im4
tu2XILHzSTeHl24XFndMdq9HRSa4gSoJpxjaVmFTtKnXdA8Wd2z2ONAgCUnTVxpV+KLuiQA/N/3g
d0Udo82SeFqERFViCPS3dktIkS/KqyqBnTtmC9bjIAaeeqiabq3xrH88knG74oJfQtAbYdcFhc0A
axDScAXkYL0np3A2bYlpAl3qKSP3CfQb3w1ceaVDJHdxYi0kp/YEczKA5befGnmfZKFPQo6VnRDb
o90N+OYiq92qvohVZqGsIz/+/uu+RNK3DsmJsNAlULukBHC/Pb9p8vyUduw2zMWf0XENFfDvG/mt
/+FYrWrTNl6OBD9gYeF2tln7t0pV+xwIDF4GaxN9PizP3vGILUnRr2H/GIPlwRTSxPo5qSl2Mka2
3cuobraf6xyJa7jhi1tzbB7UCZEJAcGr2uiYdbGOCNSC1+Njq8A5UspYDuHNlJD2bsQ75bahU/yY
QFPxm9rb+IHqfr8LrGieBkqzE1Bxuvz9Z7ng6FyQWk54K1cdyOqge3oSocCw0exVesWFctzFEh5Z
0iUI8QZC8DepJaLccwBV/bbu+AvQfGbBAiFhEKmtDeaYrDrV4G3zXN1xGHoiWWzUiLJDhCnv5eCm
2Gavd8f/1e/9NSOE1G+8AFmPp29oaZFBPQIEq17kYVjcCfWqbsye0VBW8WHLQYT/1CTwUgDB2o6L
iPIORQGJqoCYKa6KSroCtG1XXkwvZvqG+brotHAdpyAbFHovHPqbR0O2Uu0xe7cJ6dVVw/4dDyEU
uPeSIesruTB2mhb5sO7ttStzaf+OjYOLC2qD2yoxucfsPQN1aNnrKIYxa+qXfbpItbaNkd0Pnax0
ls5fhG2f42BRX70MyoWl9aBskiGYiis0aCNA3/KvfAH+xW9xx1otwAGbUhY7f5mcoMOjYMGz39KO
qTZbsk6slsETquBZ0YVdDYH1+cfvF78Q3F04mJCoPqgJHxUSZudaTO/YrO6GmJ1bTGmRrPFLflzI
1z5OeRrWOPue199ynj/mavHCqpLc5c6CpjCx0J56WXv9XxI2dzxPP//+dC5EdRflta5olqbAwKGk
pFFUbuJR3YeAzNyq3uR/8IT1n37/j16qJm/4Bpc4S4G2GBrYuahynkK4RWQQ5YBQuLpdjtDeq11v
gMxvw1SwOuzR459XLxg0Ts+16hAXymY4PRWRb63o/+pHL2ZALB3jx/5SGNiUAT1ij8pwQuVNLzG+
qabk++8P7EJgd6Fg+U70MBxY+wj2D128xMVoBy/pAWzcMWYdHVsL6bK+QqPsXc3T7sTabLnx27lj
zqhSDitaNcgajAzL3izf0fHzrAy4GDAGYrRJTqyr2oYA2peB/ShuxysB7MKZu9gtE3VNP3Deo8e3
/7TRtJSH7X137oReAHZJEC1wRN1CbtYl+LG0q9dIK+ROnOQ8bRptsw3fMw9ZAtKm4dvMU5+qM9Z2
Qu66DnYUeu8rvoXxTV1naQkCz/bW67K4qoNBTqKYdqg87PMUfAJL/cMQrccVp3Ppezr2OW7RvsvE
9lWyH83dkDNxj6rutQblhcjiIrjIoSyZI9VXYtlUUvKxD2+yKO6+Dhr0U4Zm++NmYnH+/UFdSE4S
x2RFPjQaOWZXNWHSntMMHL7gE+XnvR8865wuriumlB8rNX0Va5AobuIjBhj8vJmL4hpTZWa2rS2K
6ePnbep/7Ga4+/3BXPjILoZLdNISbae+mjfanNd5MCXGRPiVY7+0umO1VrUDdHNwP+1msqJN8gcR
Amzvt3XHbKF9mkO/Au8rkgzvcho2sKzUi+GG5C6EK0S5kIxQFKrSFm3oPOyK0CDE++385bh+iXwQ
kRtWveGlji53+siIyItwCK7hrC5kJa6UoI56jZQ77UEVHBXBmv6x1PMpnOSXLu+s5y8gr3/B3iQC
Beukrw6MXk0tSNn79k+/w3FMFRMbZNFjDjvq1BcQ46pyFeG12ZBLF9KJrmkKiHjOF7yAdDcWwAJv
RV0vXnPjGLB2ml61nGlDVtJX9W5kqcPp8yyoX5rvArn2oelYB1aKyuzNUKJwk5dLuni+bF0sF0DA
Kts7+HqZhPEnm6MjBr2fa+K4/6IV3shfXTRXnirVoFohAQIY16fN7uFHuiTgX1y5ulmWwBQA9OZl
q1rw2Kc8KInq2s+Zou2jPAIvhBM+jxOLI5EE22wALpdRcoI865edJH6X1oV9rclAyMxwftmxfpv1
jbTUz/e7mC8boeAsQURYdZu+F7b73At7bej2wrOCOFY8bWxeVjJ1IJ+Xk3ynR0q/8Fg1p0EpEJOG
XQMuqCye04KqhvzYjKn9XvKuyCCLg43M3SbBlJ4AXT2D6BlCmv94eRDiGLlOYtCS5TE8SEboLeod
ye0yrMbP9bmIMKlzAZGara+CgNytU62KNfdNc11IWLYAE5KYEDl0v8afezIkJzKv65V08UIW5ILC
Mj6laZo1eArrLb/Lmp0/5wCg/zMLxIzS6/AjJyqzZN5CM6z4BZOYC2UEKnxq8zx7x4Ihsp1MyYTH
0Zg2/5M1qyyIFz037gTl1aIH3k5zj1Yy2pvbeNv1mRc5OAHzyetwuQ7syKbWyGriwXgmGbmBEoRn
kuVCxOx6jKSVSOEm9iLeTfizVodfehj9JxivwloOU7LpBFYbMEV037UB1MHvsjiWOiR7OyUdCigE
k5rlnJl8KDpCued9cRFiabZHs0xGWbVZ8ilsrUDpJPdicCZ4G77+qBRJUKtbvGD4GPVlQgJVpFxf
aypfsFWXkqsTzGjzkpgTzM7fN8dy3AW9JGXak+DG6/RdkFi8kLTbxSKqMGl0sUBrKIyuSWFc2r5j
qZwA5ItOYI8a/yRUMaf9dNb9pj60zbheweZeeEK6aLEmrAVg+BNK/eExntnR29KoyCCXxgWylH4z
XEdX/teFxNFFj6W7hZh1DLB7zkP6fm+YvGdt4vl2dPFjE1hphZCoy6xivB2679m0nf2+sWPA69EH
TWbTDiRMqTmvSZTeBrr+4re4Y77xZFOoqeBVXS90KDPC2WmLNp9pfcJcBBlGCayWG3xDTYgsQ7qo
UxCbbz47Zy5WTMld5Kw+umpLsp9y3C1Yu3IvYTPs3Hn1hnpZepktqLJhkPxOJPXykAjlVWVjLmXX
BHh0oqDnXo1zbYtUo00dDMtnv2NxrBYgKmYJDbvKsCW/3yBycNrDZvPyN8wFa3VionRKgTMm6fZR
E9udoV3l1w9lLliLTuExsRDPRrAv8Ycmm+Tz3OSz59adTHmHZtU4h+ic2Xn4m5Ht3cCu6SO8JEb/
fRsxF61l7JCFXdzhnmtyLOi15miFHxG02SAuPd+pIcquJN3/tlPe+leOvbbHdoRBBojVLoQospbX
RU9DdrfOi7lPJ7CcL3z7XzzmsywTESSFDOlcYMh8vpPQB3qcKMluICZFbuupY2WUhs1znJnktJvQ
fMhBIQVeijq6A49/djMsYXdTGzyMynQGF/mJ7Ic987qOb2w+irPK1zosWr0kd9RYTG0voNE+J8f+
pQmUvJm6bUhuom0YtxL981oXZrOgBeRiJJ/7lkAfdlsCuZ4A8QyeSH2A1A+KCucwfBmeasH2dyuX
DrLHtjkoK1iTivs2GyMF8SSd1d8SE8lPEN5BnylCNfwrI/P+jAlhck8ZMp0wpOMzOF+VV/xgLrqt
ObJhlz1iLdgbKkKOk5rUlRztxTjf+KouwZkF0UsWRBO6UGs732SY2oPYnKDnNFj5vZdfcBFuJJ6n
rW9xRwk7MPKhwz+GcbkGIHo7tGJG4nUeFdCko/hSSLwpzctji4dzb+XoM6VGmItlkxqMFhpvzUqC
Drf4EibEa1YFK7sPBnaANGVHwXfu9/hODju0xHA7vZ4jzEWyQWOcDVBBRYVtnVXJwAB5tmwevNIC
5kLZ+LR2YzyOwMmRQZWxSd/PmLr3eqUx5uQcaUBphyI4cr+A32W5akoUXPxSemBNX9+WiAjUTuUA
hoB9vom79REIHj+UNXOhbOEK0HoKcHK18x3SnkHIv+QrT64E139fe28YqotdA3I7RYcY5cE24fRd
jMT4f6jjxacNYLzi2Ovway/nvVzGcLiN4QxvlA3jptTRnt1H+YKiVdBM+zW8xoW44+LdsqiO1wQT
vpUMAiiFE7YT8JeiRXjSy0uTmWiIlPndiP9wpMXSZngCdBVr6schbZ7ZFkaeazs5Sx4LS16ECyrL
j75YIeBZdINK/QyFOkauUIsJ8UjqMOsybwWG6hLgfjav5iBz4WfNuJmUU9qCbCcOQenOEZxk4pey
uPCztrF2ERQOZMiHqKwVRaDb7LX30MXL7Bg5haZTLiaNLkOyz5/abktvd8B9zkALz6yYUHB73KGf
9CQ3CZkAKcSzYtNcYF64nsoxFeb9Ntn4Sny6EAKp4xRsIhk/zMv7KWd/zQ0oRPmoApQxt/lKGLlg
LS6d2oo+WZA3aQueDLmXIeZkAffgCmMzLF1BsjyMfgA25gLY+BbV25HmKMpmx+OKn1a0Ir7yKy6E
WgfA5pULuDg1Og7ZBPlJ2HJmUW6yHZKr3ngVhJiLUEsNuvq5AX4boj7ZOdfpfqZ98OX3O3+b3Iow
l0etOzK7ATbZVdEc2RIpIug9mnUFwRG0bIDqFvPdlGvRFQdN9gJaitNT0INh8Pf//tLhO0VAAnkC
acYWriQl3zve38JxXcnsLy3tPE9UvLMly/AQF4n5QHcIEEJgz0vHGKfmWLrQGumkxjdR8wYCtGX5
sg1XC97/ls3fCIoumVlj132vA2Qiwx4KCCfqOvs0b5jYKjp2qKOwKh1+CtrPdVlblHxPbdzVY9kf
4XIXjUdymy518JWvPexkEvWJ1DF52AH4AjZ/YQXE7PSPqSahX1XCBcRZMpIpMHtXZav5zDoF3tlN
JH45nwuDkzxOG2Qz6PO3ZbthVC1NybV64oUr4sLg6J4ntsOLqDKW7OeNkBXMfvyKZV1a3EnhWTSN
vU4wqplK+feORk6NsSO/+O5i35CmbIaBga5KgjEqMsbfL2H4wcskXXSbsQmgXANyoL2T9zW8GqrP
/NlvbcfcU5JPR7eJtqrpyEukbyXV1nreFMfgKbjsN27ytlr5/H0m3VrEPF79ch4X35aKoAPlp2wx
GTl0j0lNfsxTv14J1ZeuihOqwatmKVhr2gqUjzdsGQRIYDyP3IW30QPqWON+cLCHxbTIk50VweFX
MXTRbTGQW0cTZw38lCnFPnxJTOC5tFMvHIHwXkQbNRXIz8B0uOjuEWVVL34Mwlx0G5utDqhAjaTJ
Vfy8bOnyQ/S09wvYLr4NKK50hukDfZxmnziTz0OuP3oZkAtu63tFVJZsWFqosczjgZ3mmHmeuWOd
DMP8qFdnwVPeybHc5O24zYufcbrQtnhMSQfK0OBpxah5GQV1WyTjuPv5QxfK1tCw35CAYediiR5T
eNzPnVkXv0zCRbGB7DWu03VrUOjsz814ymcvEiXCXBBbf8QIxc3UVAnTt3qwd3tif3jdFBfElkgd
85XYBkTWOz0l2bJjxJxtfkmzy0U2SH3IMMLG+wMPmCTCQ2pqEy+uMByLEzqTY0JBU+BzmsaGjzbp
wpKRrPbLOV0YWzdh/L5bu+Bpkm19CyXY/WQAvvE79hcX/wuMjVNGF8jW1E89H58DZd6tOvO85S6I
rTkwrghCH9hQr5AHCYypBOPkd8ldJrLNHCTDdHFTBRm5S6OB341b3lwpx14IcK4WJBs5ssJ2bCu6
H+LchS0rU7Vfo/G8tLoTPvNYQlbOYvXZvt/z70v9j9e3dKFrkNltmylC6hnz7S7LzJNurw38Xnp2
udC1caUyyqIAobOfkw8paLKLnuT8pIeevbNr9g/vlXrSdbNWgTFraVbt11hlLq5tQVbUAObSVNuQ
HeCJPNYz31R38js0x3b3TEXbPme8SnFoc7P3RW+4n9dxwWpBhK+sEwYqlLAdyzg4HrY45J4bf7ld
v1hupriwPEh4xab2NCamTPyEyglz8Wq5sRRVpghL11lXdOr4M260X+/TxauFGnyiQY+1+yl7zFv9
z6BAJ+H3LZ1XrrFZ04McnFdE87ZQ4dbdWWTwfmmSC0nrrAy2Ppmw+mLXIsqzs6rN7rd1F5HW95ng
xCheyW4Oi6YLstIs0Cn1OhgXkgbVaYhabjiYY5JfoSr2JV8aL+pDAlbM1/eQD7kE/k8gxcPcwl1S
qy9NQoWfI/4PEi1Sk5XhittCYrQYgwcL4JjfmbzUIX+xnwEJEhlDhrC6oflQhwcpLDOerZ/Isc6U
K51BVYRXNNjTcrQxkshmSq/Y/sse3yi4uFg06JX0IPDIg6cuiOoCLcOp0ExspwP8RZ4nT14fD1gM
cttHJHhaoNMFaDgHSbz1rAe4kDQWDHm2CMGrYU1VecTtpznSfomkS1ZGTIT+tSD5U4NEZu/WOxbl
fkbqQtH6mI/dgPb7EwXnH6bpcnO3UJv4laVcLJps2Wr7Zs+fgm0UpZwietL17lfdcaFodGkTjUYn
uuxsPtft9m6i6sqpvETKNy6jC0GTpAdT2WiDJ6AK1E0yD/a+q+Plfs2W9Bte8d2Nl8G6lGV7ayk7
8BJ7gv6XeeggHXeHeUC/eomLQ2M8ZzIYkQfXuwzPiwbR3aqC+MoR/ZsmvXVG8WtrMgflrTCwJhR4
u1MYhsNDv3dZafv1+2YneIiQbE/g12wLW5tnmkzvhQrr056/6Kfn/GNjs+x22+VaonMKyMVwfBri
VJRap+GtEc0fwgj+KW31XbRM7+cOVC8QhhiKlK7NYxTJDugr9tXvQziuwW47Rx/lqJ8a/CCyacgv
Z/qz39pOCM8IQZc+CtjT3hJ9aurmGViXa7TdL873ra/gJN5HJ1S7mR2PnUQ+sg0UWWr10zAm1MW6
DUpDUQTs3U/1SB+XhL0geL2Ml7pIt0UFTSCzLn8SU2znQmxhMJZjMku/MSzqot3y3HZTQ6L8CTSs
S2lN/hc68l7+mLpgtzgyU2Toyp4SHvLstKytbctIBfRKkv12LKQuN1k0JWgWWrjNvudTWYNA5c6m
pjtHCz+8nAN1QW+k2Ug7LVn+NGXhk9AKWFgm/fJ46oLe9rQ99lVgKgOkLpksMCQECpUtH3niVT8A
3dlr39PlIzgp6i1/OpZMg3dOqBsVKOZVC6Yu9I2S2ogEfHtP3GwfpyD8tiep58Ydc7XHCh95jLAo
sp+kOodj4xVKqIvkghSKrPk65SCj4adg23cwe3kOClAXy3Uc4OyMxwHWmiQ3KWBkmHSIrnV/L/Ts
UZ55/TWBlFD92nW4LqvpTltr2M1MjrmU9TY+kKHpT/hh4jvK6CEpxJTV95aOwVnTXNx2Aj9ylem1
cuDbeiSEurCvOouoyca4fqJjOD+MrFcPuUWxrWiPkJ8lE4nGW4ZPXyc71bIEjjxei9QCDXUiUdY+
oBnYnvqYalNg9Hx/kPxYbl76u20RNm1/G/UggfcJLNTFkG1gUIq5YflTmATv8tncRqn46Le0k+sj
dQD+jeI26YN8UdMC3ZV18htsB27x9fduJA7tEHP+FJvkYz/ae4nv6rdvxzGsWUymZFhgujV7riX5
vubEzyu48LGsI3M8R1h6JvtDV7N/go56Lu14hW1pUnAOxewpTlVfpnQBsx0olLyOxEWPNa2eh1Uw
9pRntj/VBpDaTfd+YcTFjiVxLbcBFdenjQElFPbywMg8vXIJL4RBFwqGIlBkmkmzJ7XE6lyTJX48
1JZ9hhIY9crNQNP1+irKBLIS2cvJtzz5ycn4XevMS8MGhDQvP+uX13jdSdC4ThJ5XzMkZThMabFu
mddblroAsHk7AMaZe/bEB/IlxVB4acLxT78b49hnlgMyDcgdfQIyKjs34rjFfNt88lvcsdAc4o9x
CBTpU3TU5rYGux1mXpNPv1/85bP9NxumrjpmspJtA1yB4b35fzg7k2U5cW4Lv9AlAoEkYEpmnsYH
3JTtqnJNFP7dgEAggeif/q6ska1yOiM08cADHaXQVrP17bX48rh2TZjTRBxntR74Ag3J7txrrzvT
r/6OE7CQoURdLZ1TXBVmpBJWeO3VkMkn5sx52D6F2QJ6tYb1xO9/1q8P+YlLeW1BNhx7a5JyMOE/
Wd+84YR4ZQATF+tKIaMU1cGYlD0eHHPG5zcHa9/6ddvZ1zkEH6cO2bVyZNt7Y6vPMBX2O0e5tBdP
6olXTYS4tVp8mnktP8IG2MvYMkpc3ItHNDu2Fh1Pd7GcoTr318ASPzA0cWmvo1kiIwQab4cjzYuM
glT7/Xinv56Vrg7ZGtM6quEqXA5NTF/ihjavZNMsjzE8P3MVD/KhJXPw0IeVuRNvtyamE8xKZinu
nnNS7qZlr01gyUkFiR+ZlriEV3yVl675kpRHkgBHHq7qplvgt+e6gNfRDjOwrYYj8aXUuZqVvdjl
nq7mjXFxcaxG1+PIE8NLsDCF2trHfhRff/+RbzV9/fg/7CpM1ksLIVxexqnMzkeTvdVXy2u/xp2I
bWc7HHTmDNkELKK4FdbvgVBVd95Jbry4Ja4wGYNWSTS1GtMlo6HO+5rZv2oocL3ONvtJk2G/6PaY
LpjDcz5sy/SCg62f3lri8lpzGtoNgmusRAVRdZ76uH2gkaJ3zkE3NgSX2GrFVG/pOiSl7BkS+oPM
ZVd9T7a4TPCEeY7U8sHvCzl787zoqNqPhJVkFzFOciF9c4Q6vneluLGBugJlKqpHeNQmvMzGGhIw
O2/OEKnGjUWM4fbuwFOR5yXApblQJXtELA1ZyQm1fzBut9PGlLmzQd+KEmeDlhUJu6ahvGR1ll5G
CCduoedN+z8411SRfTkmVi79+Koy8ddqvleLcaPbLs2lQonSYNQ/l6Hd5wuL9vjZstWcveaOazTZ
IrZmVA1ch3ybT5p29MxgDezXuHOSXoKYD21HMSrr2uZIGwbPcZccnq07Z+lq7M24EMyWhGh4+7Yb
eUR2+4tf169f44clVS4SVfJNhlUvgHGyjkq8+vnV7iTUjdfsUFVbY0W1vA1zc8wPY1d7Ltcu0TUO
E6rW9cHKygbhWSiBAgNYSHtOFydvzYZN75JvGPNVfk8Wvp5MhTIcvzF3AlQL1K8o3mEuqr6xp3AC
UcwFZX6lPYmLdSlkfrE4Koz7sv8RIjmYT5R6ng9dsGvvl1GTtmelDAPxPI3m6wHh4ztbyXXW/eJu
4XJd1cHw8gQWv8ym3T6LJdUP0P+4V5V5q3UnTJOolVOE0nUkSMg/ISXFNtg718ZrLP6q406MNnZC
HWt6RCVt2+hdv4X9sxnF+FRtbeO3rLs2kziLrEMIuw28y5kAinBJDv95fvKaki7bRVFSRVgX0DIm
0P2pmH5gTXxPa/zWuDsn5Xg80i5cBzQu1ymHEOgr3h9+9ywX7QoiJNMCVl/negjbghXJfFiqeua9
YidSwV8JAllsVtYpVIs6dQKR6tdxl+6aGcOU4ZqV8Nz5NjbNpzZi770+pgt3iboi8ajQ67hN3xxb
87iQe2b0Nz7lf+CtQ9S9qWVUxkqz87YOJh904McRoHL9581IiXpNGmqiEoZtn4gMzjak3/3GxAnQ
aOsZGyRMV+YM9hxw8+lzXdHj7Nf6dbh+2EWXJTpAAGtaTqT/K2MKsxyQm9/FxMW3zIwC2AXX2xLP
AVveNlWVSzDlfpHvAlwsnQwkQxZaQgLb5PDf/d+xdX/7DYuzix5DUo02W2mpu+R7NIbf04F99Gva
icxR6jSTCyelGWFJmkNDVP3Z03TxSxy7/NaImqsRZ5cIu1x45n0bnlRd+3FtiYtv6WmVoaj6uGRC
faV4FlHKb5b/B96CWCih8Jcuw4O+hdzvS0Yyz9Ocy25Fy9qIalhJOVGIRiSLQkK9SoVfTvdfm4of
IqgfMpntdCRlq9SJ7lDGbPzkBhKX3dIgDtqYDGiasm9ZVf/RQcXCaxa64FYf4TEOAH1Ucqj2Q7Qi
+GZmz+ykqyGWjuMi43WPStJM4aXT6cOS1b6NO5EZdFnVDG0Vl3Xff4yPDmqhzfSX36A4oWliCOIs
Ewoptd1Uvo38rUGq2G+5cpmtXW/QXUhVVCaa9/+L27B+X5H6m1fPXWTrGFSyN3qOyjHYt6d4bd/p
afN8LnKRLSFCGlYLIeU+BPtDbIfgnK5+NSKJC23ReI+HBor35WT6D0sywItn8vNcg/Hoz5vbHo56
qUK0bSvNcqrDlzab/I4qLqdVG9khxzKRcqna8VTBajI/CLgPv+8Z/9zz6hBdMxlcalWrv2/ViujU
fmrEiasPtkxZx48mCkvZdOwxCbrpFKeohvTruROfla1kVRMTlt3RnycVFQFt/ufXtBOeNbRpTNSr
ECvtUdYs/XPpVq8iDryV/Tze6xgNw8bEUbYbTHFPqCKkH6d5Ex9+3/PrhPvvJQtPKD83300UBudr
GJYxtFAhgxVPG0rCRRz8U9VDfyfbckMYl7vwFEDZRfVHhb/SSSZONDbqDxV2cJY8tDqlkD/ON9pD
nixhKYlg7wAzyi3AEn0E1f6Fmbq++P1c5zQMr4Q6njOxl6YZtuGEgvg0zaEe13SnSaS9nwQYd4Er
s8U8sWF2lP3ebxCMWPmp8z0Zc5e16o2YjLWYEt2+fs8AiZxoW9/ZaK4D8av54IR3v2TZnmzkKJMM
pD1tIvWpnqvosocdezWPumFe0chd5CrEeFQySg4kstj+KZFsPBHo/N97GrgG9a9+hxPs5lgGmTby
KLM4Wy6oMWm+ySHlXwJQfM88Wes2J+EwXvRykDNnkJmmCQng2XU0sddBhrsmklU01hZCh2F50K8J
Vst8DKXf9Z+7dFZFtknjISUsoRzGTh282mPZjnc6/m+5xi8Gz8Wz1oAkBrXXR7nbsILeGAQwNgjE
F1O967NoUvnIDGr31q3rT4IeJFdZ059aomGkJbM251ZovMJHts7TMYgvkJrFc2e9wCuJ1vv+2Jgw
7s6iHzuvuyJ3iS+wn1lrd0REQGBZK5onjX/8JqoLcGX7MdUy00e50P2fQUkFspF5JSy4S1z1lKdr
RfqjhAfT5+Ut1qEvv1/nrpfkX31B5/I8oTJhTA+LJaLvBgj7c+Qu8xnuiJ4D7iwTKjwUyn/ro6RQ
qHtJV2NOdJzveRzf6n3086Y0i6U3Rpij5HSK8p0n/WWP9L1n7VutO0tDOw2RHga0HkZM5Lwewnxh
rd927ep2hV1rsoF2R5nCzvoxDfinYU7vCVvf6LmLXq1LpyOr2q3cYjtfbAbC4gh3v8sod9krIw2/
ameg9b6qczAiy0NC09VvxrjwVRiMnQg3tV0hPVQW7yqv08rv4Mhd7EpFoO3tka7l2uIxtlfQOYXR
jWfPnbN6gCKDvVZ8L4epYh8aS/a33NrAb3lxwSvNUtpFQbqXfa3VRe2oR83o5Fczx13praBRVPdk
WMqRkv9FZGzOWhI/LVLuSm9VbQM2cthQlNEtzcmuSjyC66ru7ELXE+gvljCXvcJxKY76etpKwtvk
YRMqVudMhkmhWtZ8Zkk0vtqSCshCNk2+v8g5x4s0Xg3U4uZyq7F/DCNqvcPdKxvDXegKiRI5UFvN
JaCI+VnEhDwwFArfOdjeWBpc7iqmq+ICKqNlNBL4TMokeSR4o/Zs3eE4VkN2cCLclm1Pn9T0Huy9
F3jFXfDKxlk0HZra0rbiayi/S/iK+EWWS13RbksWgZtZ2bPjARZ2Yz6t4Xev/dWFroLlQClLNFmg
0i9Ju5kc8JW80+9fsx/Qs/p599v7sWEo0bNlZsbxgZl9uoAsiZ9iuHu/6hcRfU6q5V7V+q1542y1
aiG4FNf4IfGRkpx12fJus7b5x2+YnK1WZZPZjikeUfAzH8/g25cc5mZ+VBRISGeguK5Q5NWNJWzC
v60iLBnqpb067gJXcd8SqxM6lCjF+ZMF2z8yCzzPH6781dQu2UJ6TPneWl02ETfn67LjF6quAJZm
QSyCYBnLTKMQjoVhnm3ST66Cu8BV39TzuKGqqsRa1rwkB1ASFRg/V3PuIlWxbYOtmlao0TVHA0Xu
GYUQ2/TO74teA+CHZDioPH1kME4vTTs9BGGncrj/+Jlq4LroNG7HmduFD+XWJMGTbbLucVfWM0Zd
iCoOSCV4JIey76P3gLRP3bZ9/v2o3MrMuNjUhhoqfMphKOPI8iexJU/DumDr0CcR67cBYZcxSz7x
aq1fqalqXmgP+GnfuntvFDd2eebGcL0h5bNuQ5kStRuUtCj6aIc0+tLX9VbAPK8i+ari9bMc6sZv
KrjAFdypYfWXZqbsibWF1qO59D0dP/x+SG+sqC5zNWPc2hS3lzIExX1egukvozyvdS5xFa5zQ6ya
TGn7PzdkT3Jt+/XOtnOr39yZw5pFQ9ZTXcKD9TySCeUu95JKt5p2TtD7tu3Qs2gxJGv6/oHgH7+h
vv69H2J6NEm6N2pFuyiIgMV8m9OA+lXCcpe0MrENMsY3U2KZGx4SSKFeYkLFya/rzr7bMi3+PZyX
cyJIbqouH1HA6tm4s+220OObVUB0uZ7aPkxyu/eem5crnAVWYcL5JNblWId9wYdxKSLtV8TLXciq
iwZbp5J1pZXk+Vimj93mp8fHXcQKctpdI5KjLxue/oMynSofVvmH17d0CauWdwI0yK5LmkYflmAr
GoYzuF/bTlRqUK2hxJtfGVDeqLwzTVVASED6LYWucFa2zTRUEVdlus3DSapmP23h7rktunhVnepd
9FHWlzQTnwMpjnyerF/su3RV1ES1rNNYYa5YcjniwJ5bIv3ycq5ylhYTRVHYddTH8AlXlD/HOn78
/Qe9rnm/uNa6cJWMqWwI21UJwJv/rdOAndkBTXoL09w75d43lluXsIK+zx4LobGS0+ADzCygZpsF
fvc1F7EKkjhqNn6okm5Leg6SsQIi2vtJCnKXsgo7PpOKVH2Z9st+Srrh1QHv3DuhdGPkXc6KTTXf
+kCbEjoR9t1Eo/WciHR4UQLlAV4f14WtrtaVKBSVuowOhNNhp+bEB11f5BYeXsgidwWzTLUcazo1
iCmuS1hoP80Hv5NxuTFvXHfHWocHbshtV25RJ0uYt4pLs8XbnbG51Xr882bdtNNmxGZN2UHpuDUi
ywO2/uk37tHPbacyhoZQoLuyDrvjuVpZWhiziTNcwO+9uNy4lbtWjisURsKFia4kgQnfB+uqZB63
q32RTQreOGj4Za8jfmeVuDVYzrE4HKsImFeqS5tYdZnG4hgiP+V17nJYgYKfMLL22MK1TvKuWV4R
IjzvKi6HNclwGbI17spJ11BqCJY2r4bA71buolgpTHxID8mWkpHvewpwb5HcMw/roljtuBgbrdKU
7S6QKcqi9tnOC7vT8+t2/YtV30WxpiiJrQwGVU4gVdJXNGJ1cwKAuMIKIWHVN8WMn5YFql1+joUR
PNmym15BTzZ8TKblvVn8jNBgU/5z06tNozbWa1+2XfsZiam/TQCpHq8QdtEsvYI1Nhr7eZ3Vajgp
3uwfWlvZIW8gMOl3MHZFtbpZtYIQHHc2uy6nVB3wixP3FIxuxKyrqoVNHRUle6RKEtPsRPjcXUw6
8jvjc2P9cSEtKgOWdZPF1pgNw8u6ih52tRr2UHg1b5YTiRLzuHeK3EE2bmyWLrbFrA7XY1h6vEwS
DXOCNQLNhsJDouS333/wG8Plslu0YkShyg27TdDmaQSPiYhVfroN3GW3tBUWLr5ofNWUFh2ZHwfe
3NNzuTU21///4drZrzbbptAgDKC6csnq4WtHJ/mqjSJ152PfGpvr///wF7osgZWMJV2povVkBVwC
6NZ98Bt3J4inbN1l0FlVLrz6Vgfmow0Gv7OJy2/ZxthxgAxquff7Gy7/Zw+/ogEeOjdaCBXxqtpM
V44H+zML9Lu4vWeqciuwnK12hv/PUe1rVw5snf7gQDj/GlBWWuVty8Zcy6GHcWjqxykzF+daukWM
eK7E3GGSPPJtkOdM0NprfWMuzbWk/cGRcMf61thvMrJPBCrRXuc35jJcC98ac+xGIWNd9+etjt/w
duovPpOSuQpYW69QNQffuFIlUXrOuEkuLdQo7uy+vw4n5uJYs4TbSZTNqmRb8zrGnSXPxumzX8+d
UJ1rSmoQMqrUG3/Wltd5lVV+9yHmCl/J/ggTLUxbrjR92cL1VTfNXjd/5vJX8z43OE+RpuyHGnpp
g95yYievmwRzFa+CKKNzm6xNCb+g7gSUKDhV5PC6gjKXq0I6bpvmg8hy7MWfLe6Jh5ruNP3rtYC5
WFUwCWksyhNLOJSHyEZLI56pGadXa6jJ2yoICOy4VXunwO3GtHQxqwxCcL3YZ1nqdM6e4BtZnZDP
FHfi9de7FHOZqNpWirP2kOU8Cf3Puk/jQxWR/dUE30mv9Z65aBQTzV7JbZJlLwXKc2xznNQA/zav
yHLhqEmoFMq2FVpn+/Oit/qyDdx6XbAAWfy8w+523YzteIV6keWNYfOTsIefkxBz9agI3yZBVVyV
DXDKk6p4nAcwUfZb411PwxaVs/2S7FW5ZvPfbQ0L0aR+7zfizi6bzGpOImCFYLvZR2HH113c/+3X
tLPLClqZKZUKTa/p06z0X5EKvng17VJRcJUWi62GqpSzhT4PPXDv5H5QFPsPFBVvgxE6CIpE2fPa
2eeFmL/8+n1dhH445EXBGiKHhqYFiT5GBzd5E8Bvza/x60X0h8YH7NULb2RVBkjZXTbQzpBckH5Y
EXOlqPC+PGsZZUHBwv6tpFsp5tTvJODyUFWPiohqi4IilSZ5M+06eVPNwm/Tc3GoaF6rbjJ1Vc46
Xt6kNV0vQ5ZSr7wrCKSfx3wPkpXsmlXgoci1+lxChDYkd84ZN7amxInNWiJ+uhhdl7MM6jwL6PCG
Qce5h9x/ND3OeNE+kyy4dx3/9bssc60GQdMuKZnXoGiHQLLTFmh51hWfvqdq4g9ItvUPuxmC00FZ
7bcku4AUCeCJJxMZFPsx6+9BGkxn3IKEV/UhcwEpsi2k2uyMH0TMZ1tXbxMo13nFmmM3+H+10KyD
LjH2Ev4d8vr6LCMW3dkEb3wHl4+iscVRpA+qsk8hxNRxYx4OMrWvlMJrkIqzOe9Q1v8Kb7V+CWbm
YlNczFk/TTYo+g2zOG3gB9oav6Je5nJTNc0WzF4kBMlmLpDofGvG6s7Z7cZpysWmRDbFDTjErJiX
/WO3Nq+PZvc753AnsOtllUGPeoiSij3Jzbr/NQnmOXmcuA7XHdJyPfZcGu6v4oR/77LRD2dkLiAV
RZuVHDJXxdzbZ7WLLo8ICf12GBeRmimEllm1iqJtu2dl6acdtbFeAeUSUrZO4mmp4qAAM/mVmNU8
RmTyUwphLiAF68FuGI8tK6aw+14TIOAjkoB+hzMXkKIKczsSI7YAA1mGVC3/JOHs9xbM/sNHZWaQ
49pnxd7sn2A0824xq9/xzNWbotMkxRYyUcgD2q9HvHzeR1bdWXr/BZX+m/1mLh6lBkZ5hY2kgNhO
X+4kmR6WKZ1fV80czq8kLhGPA0rmc7j3isekYsFbLHH98w7fS5W3UlBo3VY9n+ERPdFTJdM5zyqx
jLlZ2ukrRZHNh0TH7ZeGH7TKo7rl7+amT6q87zgSOVUWz98lAMG/45ACbgqGVgF1XKOLqlJ1mtJw
/lyn5njAswgqjteue1PXJJjzrZlW2L7iJJybIJvmvMacKTWnB1yzo+jEq7SHoJIK15zWNV7n1zF5
AXnRfNrSoIboarqwh2g92qLqAvUYQG30ma+rQZfWzI+ag1Xmz6cOQ2sYQ8QxDKdbK/OjsXjL97O9
Yy4dtjOL2osxEwWDi4teuc7nCKvI76P8128izEW/TNLX7XztuEFB/fcRt71nmJ5+k0lXva4iPT39
/s/c2Bdc2stuZmQD5aIgQ/goUvV+xZn+zk+41fZ11/7hlC25gv7NMqaFCPEaFaj9wujg5xrDXNhL
dSk/wEyIgs9xIQX7CCVEv5Oqa5YoFiRoVGbTQpFU5HHwPiDkXmHfjbyDa5WY6kSHCJ6sEC3q66d4
rx47O5NTbw8/+2TmWibybrFzN8BjfeK2zzndywbuup7fNP75m64H6Nw24GmBrMwzORpy0gtp/PYH
V2ErWgBCJ+2RFhNb9vPV++o0tHrwuzu5nomVllNQQw2+GKz4KjX5AhvMP34fRTeuHy73xY4JClXh
JIp6od1ZVtFygUhW87pJ4d2T9cHxfECa/84fuxFWLgemkJfZIJcuis00EbJw/VvWJX65YBcEQ3U5
HWuJVWefMnsasu1SrYkfM8hcEmxh1KY9s+i4CNWDCc3rygo/uT3mWiiiNiWCzTO+7tKnFDoHaXNh
vEvPv//At8b8Gs4/LGWs2zhkA3AsspaLU0CGJs+OyPgFlUuCWZPA9zFhWUENHivhMLLkB20++nXd
idiqIfJqrp0VvJ9h8hJ+lVT4LZQuCDbX29juHUYFcsZP6fCkk8HvuuJyYKaCfVxwkKyA01OJAl6o
hbDRL83hAmBJMPYzXa+95ijfDkV7StLArwYA/s4/T5S0JUc/NEdW6GHKaxNsOYWpgd88cQEwTLsq
Fj3Nik1nr/tuHs912Ei/Ke4CYHKPLUQFqqTYZP/YN/FyatLaM/Rd9MumTa1aWfFCbvIl7sRzunme
+13ka6sl15zVvIjXasx7sj5GY/aPV+y4zJchNYH0e8OL1v450f5Nqxe/RdyV2OogpB0mjeSFkoj2
LOLPIe29+EzmCmx1WJlIuhu4I05BESz/xO3x3m88nOv4JkjXh+Q61gEPCxI0wdM2It/m17qTBVcd
zMvGveMFknkMsgPrdmpTcueg+y/A9Ytrlgt2zZ3aYOAB9g2yyAj3vZ/D09bw6hkmMTi+s+xrFiR1
vqcbewlZxz8jlrun3WLtqcUQy7xqw/XC44nhnTGIkrzChvZmM1FN8EitxGlvBuK3sLqcmIgsLktR
nGBOty8oXIxzOB742cYzlxNbTZ+xmuy8QO7gCw+7TzNmttcXdDGxHr7fnEQZK/Y+XM8yHNeHmB33
sn03NmEXE2vrRltSVawYFvqetabJgf34JVVcLmzLCJxvwJMWsstOOKt9yTY/03g49fy8JQQz/KhZ
QFmR4SIKTZcFqY829dxwXDIsyyqccizkJ6BN921JIb5GYz/jXOYCYYdqoRK+APOT1ARQnxk0Ct/v
IhM3qqtguvLzwKgoHrVaMFuuGFK+XF0dEg4PoJxgrzj1VRq/rUQ0fggF3EdPYspGmcOBKnvs92k9
kWnY/aatS4/FMM3ha6ZYsZH8uodYv4d+FxPj1axZo9BuyPkK3SAd5n1zJ210IxhcQEzYYQmDTERX
G7rXwWEKlFZ5qTQwFw+TEumFcZ9pYeu46IwuiKg8m3bO0ancZ96bNC7CBYReAMfneGruQYC3huT6
/z8c0jHIMpz7OCqMnM8xV4/kWPxupqETw5NhxgLpjAq8pF4kq1/qjd1p+vrTf7Ev/QcLoxIvChlG
mmvTwyd1/x5bNpyPNlIXr1XZxcOGSPZqokFU4CD9fBD7ynuFCJ0Q1s3ahFDJioqpw5jw8J1RmddU
oS4LRnAQyLZlJ0WcijlPAvlCjsoroUtdEixk0hhDyI4leWjOWT0nOYRDeq+nOuqyYEFsItQj1WFh
tujrPg54GJF3Ov7ryUJdEiyaE7on83EUss72F9NdJ/m0NPmSUb9TGHVxMKa2o55NdBSaD12eCfHJ
NNm9e/Svs5rUFecax7GXVToceD4zy4eeVs07tQ71J7bJ6okOzeh3K6AuG3Yg+Yiftm94Dcjeo8AS
hOvktfJSlw0TUQcgcmVrkS5qfwoqrU/JnPgVglAXDgszvGIQjdazODlPqR0elAyp58x0wnVK9qOt
FotRmbs1D6bszYB03p3j+4256eJhh5rb8cAlspBYbE4d6dWTlWn1uNRtdGet/PUKT10mDMX7c5b2
KH2uNGAWyIadRh3du13f6v81uffD9hGEgYrMHq5Fsiew3SamKyCrIt8sghqvAwF1kTBRtwNcOOxa
xPUwPNkAOtYNMtlnn3WeukgY1GU0NLIxOjF4hFxF0ac4mb3Ox9QlwgalG3h9qQ2lNg1UDbIkH+Hb
dGfm3Pqszu7aRPMwwiBoK0Kml4cYXjuPYYfCZb9hiX7+rl2YkdS06VLwtD+Pcnyz9vbOcnyr4859
eBniTJhuXoo+2N+mqk5PUTVbz8nuBCvSdXaiJhwLNQXnuf8CYxivV3XqMmERZXxRx2YLLD+w++z1
ZV1avxdk6jJhy0CnLdqDsaCBrk60St8FTe1npEtdnawhoV3ahNoWdfaxDbsZV7XWc7xdmawgW0KU
XaDtmepPsrJ/oLzVLzJdIky1ph1U3ViAHYHMoec5xJPyCx4XCau7GOkvVlncioFH1FF4CviQ+m0Y
LhK2b31Xjcu14/VynIwWr/gUR17nUuoSYVurIQwCW58CdmZlGyaf96x57xXzLg92DNBL3VAkWAjo
u+RNPL2Vmef+78Jf8zBjG027sZi78JtY+IdQrZ+8uu1CXsgcj+06oWlh1WuxP4aT9briQjnx50Vw
ZqI2GUyoi5rM1VkZSU4wbbj3WH1jHXQZLwXL5sHAILeweAWDWC7hD9cUvt9C6FJeSNJpxarAFHu2
fYh6Utam/eA34NezwA97Pg1h5Kx0ZQq+8+NBdeHX4Ej8qlmoi3MdhxnaBrWLxVRt/4O/77sKlox+
Ue/yXInIsv7YpS5WUBPjvF32dfNKelOX52pY3ULUf+uLGR6HLxnPlueQdH6intS1GTTgPWYKaKnA
0VaeUDN5phssAf0+p7NlxkpKEiFRX/SQRr4YqudLkg7krVfrLtMlVgVZ8i0ain3Pnhkr4oXfOaJc
j5j/zQFQF+nqFxo1eMPoi0y0wXQZFg20x4az/pLArvgdWer0KVnVYfwiyqW8kjaDpyeZME6UhxeR
zNmpteNnv2G63v1+iKmIdVAJ5okqkjH4MvRJl6eD6Pz2DJfyEqh2JUeQdUU16o8EttMyI36HOZfy
4lV4DHLSXREkc/w0Q+9biSPzO/m7kBfbZRaJaeoKywAlTwFKm9MQWU6/IXeOuFgfU6PnpitYF5qz
XkbUjEL737N195S7mbqDYndfHFXyudN7IWbIBf6+5/8+eP1q6jshC/4ozVA62xcYnfmJC1P3+dCP
+3mmXfca0l7ygQ3keDuuyVxOjd0vHdHkmfVBU2xJMsEQTKrufF0Ms3ylStgTtBiHF9HMC7mwEdRX
NHQ7Rhta1ydFcRzQTbWUsJz14/2py1CFMxybBonojffk60LJ4zDvfrkGVy6rjpJmJ7BvK+wgcm1g
48lm6vd0QF2EqqPHNpAGeSQVCVhwDW9E6+k6T12GSsbpEmMt218W3T0pGOF+r1ddf/39pLlx3HAh
quxo12UmzfESyOVrZ7PzGmV+LAZ16amZigFZ6vZ4qcMYulPEQtQK5Ul+npPU1c0K9QZKeu+OF0jU
D6cNpZGPNqF+2m3UBaj4KoI0E9P+ksxb9CJo1+SQ3Zi9oAzqAlRI9Kap6Rh72eb+eCZxI09KHrvf
3u0yVE0m8LBctclLwJYPCRIveZ2JwG8Jc5mpBO5EpmYVhx5JzPIVp728qZifOBzMen/e8aYOL50D
n/cXQN/Dw2rr9mEVfuaq1KWmRgYlNJuQ+GVlyaeqlw/UGr+qZepCU004Y7llbfyioaW6Zx97of32
O1c6C6n6lPM+jV7iDPGZ1GN8QurX7zLj8lJLbHEIgKvfS9DML2KG/2+YeJL71JXOanouelypoxeU
t+5nmyX03MSeaTSXmErTJNP1YKOXYyDjadPIAggo197ZTG+siy41lfYotiaL2F40rdXfXZSu9qk+
wjr0ywa45NS2RDA1gPnUS0sqmUPA8ZVK7yGUN/ruglPVCveMQwVYtbQ0+Wrs0xAuH732C5ebypYd
Uz+No5fh/zk7k+Y6da4L/yKqhARITOF0Pjh2HKefULlpQAJJtKL59d867yjhi+MqJneQm8hY7dbW
2s9iZXAyHhTpLsYNeF/rm7yxmFgFktswZ2pYaFrR4S73+n2S2GArnDJyjdax4DSL0nphTRIV3T55
NqA6f+5aemQ8XPOYZsUcXEBvgnmjfu0t4KXRvP35b3eAeGm5qNooyuoxfj8N+QkFZq9hxF5qm/3Z
ttMNrwoz8cwv2VvUtz6HC993wm2VUw0zdadMPGedV9RF2il6A86HC5j8++bKJpSO/MX3Ox5gBQES
iVflT2qsP+1rehNI27kSs5B5lEHe+IAKjSlRVn3c1fZWO+WhWhPYnpplvETlqZCJJtXOabjVOpXc
erior9hvo6ZL/Amc0hvmdt+Hb9Ym7BnraDHNnJHJzYkte37oED3uG82t3InUpohkjkMO6Rh4Qgw2
gp1lJPdddbdyJ6A4IVmD/VwWUlyCCjwbvZXzPF729cxmhaqGMmYsokTrdX3CG3ECnfndvrY3K7So
gUv3+pFm4+wyf5guy7ruHNDNTbddw2iJF0czEEXnkxeMeMIUE9mZyNwqnuJhhgjWR583CwQeNmfq
veDM29nnmyXarjEo3pGZs3rg7CQQTh8rPdf7Nq+tisnvpQYUqV2yofSDBO/sU2IIarl2jelWywSm
ooIbrJwzHU0KUg/aXQweB/bljLZqpiHgQz2VlmWElA/j5K6L43u/fJOPijti6RJ5UxY6El/jcnGX
yJ+DfSn7rVehdjCGgeHclKkVHmBDVdYfeNCFh329vlmlfhw0EIEohjNaHKKcHOE5tqvUI9hKmvqJ
y0D2eslUE7WJh7xOCs+Zfb7qwVbVhBtR1PYLPjzuWnoXi0Ufc6Ai9i2kraKJtWGsigCdTsJK3vly
7LJcr6+BFG8B0F9SUltRE3dTyWrcDrEJFMPJJ5z9qONIP7Nl7F75BW5z7///CLYVN5Ghqz1uQz/r
uBGPhZDdoY666Dhr4eEMYfsEuWwrdIpbuJW3E/czbssvAW/f5jnbFVSzrcqp9pzXtybwIYWryCMT
zCTFEEW7El9sK3RyNMCVUd5an/gTiT2djB35b8+iYluFUyfDBoSrac5giVp90HU5PU6cATT+7+bF
C2O7WbN8GQmHfnvKtNcsz40PV5sEbqbNsa6od1iZ7t7KrkD9gy5LvStAY1u50zIwu1RdgD0udO8g
y//GY7nrWAHO+c9wu43KKWwMNn4ziXS0/X9Fs+7bmtlW7KTg1N3CycghS1CXqWsc0vlin9cH25Kw
Ql4ToPVbl9EqGu9gguWOiDDbXbEf26qd/CBoRnBdXDZ0AEHc3obgfLdzbW11TqzmyApAApPVoWWJ
8PGfYt43Vbbkq5Dmzey1Pj7cn7zDfBOXdFzv4y+xrcJJEQ6BFinGTBdg00yeS0YyzU//Xlm3FfSX
XXMrcOpmWGHUsEvOcI1XF8m9PBmXVrzyCPfCnryVOM19jbqTpp4yB87Z+4GCAJfUqmugNC/BlxvU
TvwQtsY/l5Q3eEuO4sQpkyv9MoRDkjukmvf10Wa59hCwVcZELnOyDxOQSipIW9vP+xrfXF8bG9YQ
4k4Ou3JhYEobv5nHeVdSj229AR3Wkq6mdsxiPtdHOI5YZCT5j10fvlU86dHibd+NU9YVQX/um1mA
awH7ln2t306C37IdMAmYYC7XTllbFFFKVqcTIsJuZ+ubO6zNYZSOtzGXrbIdk6oHj13H9jWs+d+D
HSBU/vz2sR9jW4NanyFfG5wIduT7IrDiskR5te8E2aqfIFcuJ1cUfTZ57AH6/F+TH+3zNmRb9ZPx
CxW1FaY7bdRwDEeyJGEY7Xv5ZFv506DjIR/yfMi8YLEPtDHuUg0hfyUIfGE72+qf4rgkOKTWKVu6
xiYzjZ+VDJ//PSVvk+MvW+VWAFXOuLsC5TlmtvbD8+IhTy4970Sgev/Ult3ydvBbPI3++4e99Its
7rW36CDKB+WyKSB3Sn91xb7KHLYVRImgolFI6JTZabHpMqw0Wdlo9333VhQFaiXT/oQBYKR2R7IM
8hCgsnxXqgKKhz9Xll856rUxdnlCF5WZsQQNH85BO799s26nkfm8dxVaBzP9JNe+S1vR77qOsy3l
Kq7iavaIdFkr/A+gTD7wleyb9FtRFNbTaCqFPrdUm6My+VtDvOW0ayJuVVGBkUBbETZkEkX0aUE6
k7bmlbZf2Ci3sigdjhVUG/GYwdtwTnXT1ed56KuDnNS+nBzbaqOA8ihlMcghUzgeTz0S3WdZhztX
6ZZ3ZQpD5nYVQyaga7n3vPWT74x9RVL8Qu9stVGrY7jScjJnyIhW1QWcv/qpIq266wsavfZDXthn
tjIpPloDF15/yKgaLsYPPi283BdabhVR46KD+ubwkVm/Y8nQeV1SkeWVxm9xwF824y33SoLeTOAH
jf1Rhqiv71x8nOYRtq1QMz/7AzUpbQqStjnqD3cthK1MChVZFDhq57Ku6Wg6RqQ+kmLdhwpgW6UU
ncLFByqky5Ts7+dQvGXKvJJOe2kebUJjGdQNJQPSxpGhwZ03tZC+j7Q5tAAJvRKOvPQj6J/7MhEQ
MtQcbwKipPNPS2J1nEasuqQz8Wsx2wvH7xYNJYDDsnTApTlu1fh9VCU5jj2zByUX/66IenYJF1J/
3jfYm+M3JuCkiq5xmWbiU9FMMukKlMruanwrbiohNPXIHPZ4Ow1/ohz9irqeX/uavi2X38JmqwJk
2obbKQPJjU2YcfV/bd/4+9xW2FbfVEWy9JuYTxmtaf1Y5CWcOZ3dVRDDtgInoxoZjnnfZ2JOptXI
H12dk+/7OuY2c3/rGA6TD6fHuEMGyX7SVD51Vqw7x/O2t/7WNgPOH8KAxWajXPqkL8K7tqKvJO1e
2Oe24qZyuNWDtqHNitwfUlZmlBiZuKbykyqcHiXP11NY73sHZluxU24iZH/Bd8sgZJMp88swiUQt
L/vGYHPVjUmswXlexmxkhf2KBAm5OB/U6n2tb5YsW2JnfYNR6OHU/ZgvVX723Vwe/t36LQb8y3mz
VTvNJBidF/tjNgQLs4mdBEs5rGkKPK/isNGcevtm01b5FIS9ABCQ9Jm7sQAt3J8Smi8m/ffv8cJO
vZU+RZH2XGXXLiPRkj9LA8x/3Rj/NAhQOl75GfELfXXrw9/Wg2c9M66imLJ4rv104ahZWqjx3kx0
VIcqLouTRXI4EZNPgWDELXZnz23WOMzZyVBFvX8N57w5rvC1PnrzPtUI2wqkOudoO6/Ov3pFyZJ8
DSE53lnswbYCqakO8PoXovG6rE0CAp8Nxb4TYSuPijoWNcxH03EEVoIYjE4GqLv+PZteiB636iiz
rM5ZTl0WrxNOewaYctZWfH7lPe2lybpZ0ouUUcEDKI9rV4550va2vC8MZ5meBXslkHzhV9iKpCqP
NmTWyJfPkfyF55xUDoBm/Lt7/vfG/ZddY6uSKnUH3+2i7zJoR8oYHQ+h8XJ7SyjhCHpEIV9zyYuq
u5sWpdOhaPSJOJ0fmdX6578/4aVfb3Nj5lWtxwmjlIXaJq0Q36K8/bav6c0yr+g8D2bpXeb5M0yi
3im+j6zMtjIq1a4wNgwGRDG6egsWB3P7xIJsS5+aQigmTYwHjDD0npAL/RYU+1zu2P/DT5kyR9lT
h7VA5K+Io1y4F9V/+7qa/rmjGpfDd3lZ25sD+rd+fqLesHMJb20G63oy4yBK/6pjjYBuPjIdv3KB
fWnubZZv7rO5NkuBrUdDecCbKQ0m82lXj2zlU1Xcr2WQo+1ilFAh9QY1CtE+2Qfb6qe8ETe8ei2q
bFntD6NadYwI3nT2fflmRaLgQzHfyiobjfnCdJhJRvZpBNlWPcVG4jU5j8m1HJfnOPA+8LF6JRB9
IQDaSqekjSZjBo9cC9aOF29FWBI0jXjQIwkPoDCt7/d1z20y/RY84I3O2JXn5ApqZpJX+QPw1h/2
Nb25CPfI8ysYe/nXPDY/VS8PI7xlX9nqX5jrW2aU8uYljCZBrqiB+Uk4/7x0+WsUhZfa3sTNXt5E
hSnQJYVpHlpNwwNMcaPjvk7ZLFKsfcxDig9vdfNWihbmn3G/Dx/EtvqpDqbAqs1Dco2n7rFg42Vc
9lGo2VY8BTxcrEWFpsUsU8HCb0VEXqugeqHDt9Ip2wWuCfoAn83wDh3b7x7uYPsmypYEVbFGgCfO
yDUS1XtTNx+FNa+ESy999i2M+m3pyImCANXhs9nq3zkZn7s+3He5Ircf+VvTHQy1uGxvPVJ+s91y
FSZ6JXX00kdvFiXRhrraR39QWx3FkM5annbN7K1eiuXKaxFW33aS6iOp1mRp9tWQsa1Yii4ghnYS
3dGp4tHUVSJZve+SvFVKFctYhnAA01lPXJMIPa+Htexfc1n5e2/TrUhqDXg0jZWi8I4s3pfeAubb
uuy7udKtMqos6cRIJ+k1HvMvysVfRDXvOu7pVhk1inaambutmjZ/MJNMI0N2TW26lUVpW8a9mzBN
8hGXxaGQIIbl/LBnDgLT+Oe6qeOiWgoUHWedbOQF9H52GBV77aL90mje/vy3VVmjyoB42seCj8cv
ru6OczPugybRrfxJiFUqW60V1IZMJEwH/zXTvCswpFv9k5I0yr1C+5CkesngxvM66Z1Nb85Ko+Zc
CuepjMIQKVDJ3H/ZN5Kbc5JTq+N8RsOoo8EGa1M9il1xCd3qnmBzp2ELP65XFzqWqKibUSkJ+siu
D98Kn2aPVnnoxypzo3rjq/p7G7X7FFt0K3wagrXiMlcmwwKCWotASssS4MGGfaO5lT7B58JNFenr
zFXleokKpg+R25kvolvt01xUfRz2lc2Uar52rPne8Wkf1J9ulU+1l+taz2a9woskShbqSEJlsCtm
o1ux09paRxXX61Wz5hDo/ANj5Ws5ixf2lK3bXys06SDtNpnHqi/5irL3Xof77shUbFYn6YWw1o70
Og7zXKdhpzhw+8rtc8RG1Prnhpg7ic3K7+os98KvHngbiqh9ET7d6p3m2iOdX3CDl+QczMemn09M
xq+V6t4OhP+fKaJbxNPUkx4gs9hmS9PYb1MVkHedHeVz4WJ23rURbEFPAozQQKzMZOu0fK2VfkMl
2SU0o1vFU0dbkvsoYc5iq+WboOHkrgrb8ZXp/r9asb91zq3Tfjvn+BCqeZ5qk4HsrQ981u2J2WA5
FfXipzQMXFq0luSJL4fhwxqJ9TxhDn+bvGn4jDeH4jPF+Z4f4MaenytXRt/mDvmTyO9Kcwajckjh
oOPnR0rC7lDIPjqtfWj2RQBbNRUrRzAB0e9XvGwd4NhXJd1c0V2XCboVUy1MLmEwgZ0qxjVRujlX
w2slmP9LEP+t0zc5J7UGMKzwrc2khy04lRA/HUBmHPlFQSbTpAPcYcKUqBb0N9h+XaCv9ZrU8/I5
dXERHPsqQMoxHJR3oLXwVYKSjv49q32S5YWT57Jw5FABa3LmqFL/PLaCP6AAHkXqMo67Q+4vGBj/
FtUYFvgfpzEvTyENuzcdxfOylv18B1qhzfK2fe1x5IW9b6vw4nAyGU3TWwQPAXlq3TAndIj5rudN
uoVc5b2sVNtjsCL9o5vijIz77GnoVtIlB+eGuEDLMI95iKbP1U7VNN3KuWL4luB+gOqkPCoOqDf9
Irxwn1KdbsVctoKbZB56VdbO3XNc5vDVyl/ZMV4YyC3equIerVFEWGaNmqpkEJ06w71nXyE+1HJ/
bkeaztw0dVNnq9eyNzO3MwAqO11X6FbNBZlSGOdlLLNI8YeIEEhN6n0x7FbLlZOZ6RowrgwizP9y
r/uw+sG+yb2VcjUO/q+elDJD17/lHjKaXM/7PHHpVsSllbQBfIxkVuBOkiwab29NoXYlIOhWwwXZ
u889PXnXQHlfqwEZH9TJ7NygtxquYtDeUqyDd2WL/EQLmwX1PmUb3Sq3ZF0GVWFxlR+6Xr2Zjbxr
NYve7ooVttqt3lvqqBSuhL64fyBGu0T1zb53WrrVbo35HAY8aIrM0HI+jI0Bw71Y9113tjItZoqg
gH8ZnlJ9mR9RA7mkWpt9uYKtSsswONJ5yMZmuvbmo6W5SFAN9ryvzzeZsHVoxDpjFV2RtRruQrGu
B93Rfe/X8IP9c9NarJjqsfTFVbi+vB/MMN0RHe+Tr9GtOEuXC0jTsBm7dsHsUqtCloyl83Zl8mi4
CeuN7fxqAiDy2vtxlfb+epjbcp+uD4TdTccUvPd5tIirZ61IVMC/hs0wpLvGdAub6juwgmADLK7S
Y+VD7rGvXjS0+2bjVowlBr9uBQGpISrVc27ZdKzD9bVSr9th9pfwbyvGEmXdAT2dR1cUVQYnHrDy
CnlWe7ANc/uGdcucahvfq+aSRNdhHv2D39LlfTx38cd/d/0LGDS6xU6xdW0ZKWt+7XhP+dfA5/x5
qmOS1CMtnhqixiSq7HB2Fs7ah95fnpcycE8DTGZ/DPCCqE9BCLBnXtfsFKp+esdpTh4DxKkn+H2R
D76Oq7OL1jgdAYe+Q+kBrLFX+NL++/tfiGG2yi+ws6GZyaPwGkz559azzz4C031Nb/YC38Nw3uKM
q1f7y3UV7ZwWUfxaFP3SzNlc8o2IAZFr5/AKWIlGSWYbrSmNOv+dL53Zd2hvyVYDDeF6NY8hEgnF
8kWMYjnyunwtZXZ7iv3L3N+KvSyB76CB59NV4jH8XdUW853Cxlak7Rj3LCVNB8hQFNB97Ei6lXyF
pfMD11bhNWS6eQCSjr3pbQQmyL+HO3rh19m8OOPdc3R2bcPrFIv4gOqV5VwyrzoAICNPBhHK93//
nP/1/t/67fYBv93Tib9Wg5rwNETr0XfPNhCqS5vO+AdRdzq1AJAnCwvtc6FDEhxgFklRSufbEROk
72BUoAHnO8gO8Dbcm4f3MpyL91W1xE+QlPU2CVrHsB41gSJknfDyB/f5Wzz7JEhdPqrBK84Ae03v
a+Br7kbTlf3/bHwzZAw+rCoojra01VmjlqarE8Gcf44Xs5xb5pkPNbPeva2jYUpCzlRia9l/Kijc
OF/pnBcGYXNpMPAXrmWbr1czGkAUfTMfuWSv5ElfGuHbHvJbx7POdUhbVNFVYdM4g0GgTqEO7FFX
XfOul4t65XHqfwZLfxvhTYxSLr1qTdzgVACamNw1emrh9QEdRjLBMekI7ZT5BEpB+x11EeGxouVP
n1ZB4uulTiTeQM59uYhXFAkvbJD/T9nWFy3It9y/Yjz5r4aL/NQBlvzfv8fr78JbupW2jeMCINfo
B9ewjuOPnAzzlalI3weK22NfFPY0NWK58kBM+/JzWxRYR9wSuaoNrgrZv2uA7jrA0i/fF9FvdW5+
2S7lOujg2sZBd5XG+Ekn/fj53731wlhshW6LjRhZQsauZp2NSTqLU7GYBP3w7+aBEHvpJ2w2MeRb
m1oiY3m1JCqLIC0V8KRdOjUDJyyJQbAf362Ti/ofEmnU2CRqVTOq6qmaPLBspKBh3iVrhT2pSeAG
Z1T0tsDblqvTrvdHV8KWOxJ4NVptv/hV6nFWBx8HC7JkkAwzXvF+FWMbF3OCLPa4PqioCovvKNyv
kBmZC/gW+EmzamUeqJzqY7fE9FwA4u0de2KxYc1ulBeNolZxLFG1/3nI2+6MV+R7Wi0KTngGfsKu
MSFJA12GB5AJgYLzS5wx8YAKrEvrifC+BjbvyZckDw5kleWUjHlVnsDr/VVIb/2R3wgv9TiopCXx
8Cnnc/5gizr6ouN5fGxLQ04lB5R7WnOtfi390tmknqM6f+xAb/ishSDeuURFcv3Ixx7TI+lxLOkr
ZbKOk6Cw5qEQfD30mqgEcBCM8VI5cejGUOOqxdp76csSRsBtk1RR/dxUa3Af43cAr7gc5rTu/fwQ
eZVKKzXqJ97NcAekXctPDYbzLQHhxD3EdT7bNA9N+AhEef7o5Vxe6lH7XjICRZ1WK4C0l7WaafMM
qTEswksdf/YUIG6CFxE9ME0/BIUk3/OA/oqWyl4bJbuPYSwKm6AahsgU8qXqAHVyeNBN3x+6YBhP
ShQ9FAjSy5HL5EBmda5vPjZ9TWFBUZcw2ezKmI6XqVwpeYy9GQLz0k3tdFFdPrMPrW1afvSswb8f
l3C+pUEDU6WOR/rSysi/wwBYfKVREI7fNVMBLkkzIfkwJBJudupjXogJ4Ku+ipfy6OetVUPqmVqY
e1/gnyZMWpeuXUHeSl2QIK1R0HPKC6th5TpOwegdhn6yxd1Q1bJ8NPPYnSTm+329wDRwZE0PVzje
8IPpJUtCxMTmYGrdNU+8EjU5hX3LycnElEUnFc5xlx8aveJKmiCHa5tHw71RvAnbvC0/mraNyKMV
/jpESY7giKSmNFVb4Uva2jsjd0VXk0qDl4xrFJixPtGln7oT6jcL9s0NTq5vvdzAlkRCkt58pm6p
JhhTWUanNqFImLukapwz95SSmt3PeBeR3+Va+PLelz3+qkafhE8wUSFesmAwwlMpQxOdWN/F4jKZ
vBOpITn0TUlDYOKSun6JxZvc8Lj4wqH77E5QcQMLIyz+wWHV1kMB/jQHQ/4ECwLQpCBkjqZT2TaB
/AnGVI+nJFwQXPHYMEzEsxidi67WNgomY42WuO42xYhH1gH+pu5tJcbiqDovx5tiW7SOJ308TdGn
GvLv5ku7wG3xSQQ6xKlJBJZnMPoNu6wm4PMvRUvPodhvki144rNX3DEN7MDBL5Uq74aobIafLO4U
eyOIqoYvVRfP4sJYKL0PhQ4aBDG257OAIECxIBV8avKP+FdmfNu04Up4MjFPmAfJST+eAVmMxmOg
e2Le1zyYxzfcx7wG8VZ7/NjSaGk+Ae80hrjt1CXmMVwa4nNTjXH7ZmXFUF5ipXT7mayC6jdL0PSF
n7quJWORwCOKRXcc5fbmR5erW62ERcXEWfngcFzqWS9F1kDx51+iMkb0CI3yXK93c6zdVKRVGFp5
GMgc3HbX0ffcJ7NGdjg1Y9uwexrLagmPVtpcXSuJcqFPLogiAGgiE0c0MWbKgyKBlhOqkRp7hb6b
8Tuppw51NfaYx3kf3qFeNqy/mHzp+bWEM+NJdmVYn+sJfx8M7NXmR/DuRPuUUzgk1YnyK2ov3HfL
pA+hcaS+oN5Nzua0xgJE76XGwDx4UYDHKBicjjo64yCCJt6PpRzuJjtO5ieHMWZ0oRaVeYkEpKFI
+i7qukPTV7X/Y+2cN561D3aaSrqOuyWJytA7FL0vPZ0Sbdvxm6V8Jm9NbSoD52zU6RbAHPmkLZAl
iZDF6Gscimuy+hYHVBxqmf+HQtLJe8db3x+vBhSa+Rzomot7v/Kd+K4s9f0PA4g65qQiNuSfmd9N
9I3mQTu8CxQm6S9HPcfvSrwetiRpPOoH/wFUNXQXtgYeyXrjZpOEULO3P7lzbikT5uBJ+YlT2fsn
KyEJflMNJJrvp5YhQE9qV4jq2ziMefwg/Lovv8xYCK5MAj71+QexyNw7qXyi0YnyZS7uJcTxXtqy
xQ/Lg6YBA/nNm7xz1Y1tmBW0ouxtDKOpJkJljvNVf8gljcGGJzhMyHcYsRF5wA/SVXW4LY5+SfMA
LxFTQg3tCD8i/RxW95LCdVqmK+gT7seq2776pkyohm/DKj2OK8Kilg/Ciqp8zyxECj/HWrLFHjrh
RWN4iiRDOuM4DI0v7gEw090TVR7py4sGjk1MKUoZh/Yylu3Mistgi6VeEwnHzOizDFmQH6E8jrVM
RB014ZxEq5ZhBOYvil4RjdDGc/dUtDJPTJwHHKdtnvdAPUbd0IX+Ec/SkegPJTOhDc58dMP4pZeA
xoTnCUB+ADiXAEKtr2oM22FJo9HhrVYvOYqcErGYwkVJZHxPOJS4yPmc18L21TlnUVT4BxnFwjNX
ZIdH9kQd2HVTyuY4ar8pbcamSVjll/JqyxtAKQ2kX+s1qcXEK9TluGaNDsINhpdpjMc2clbGg5UP
YGlMhXdgHC7VhXvGd79C0kT8PFHpNecSd2JxCNeom9Kea4WAaZZ9GcqTb3le1HgTcJE5Rsqty7mO
pop+8fLS9Md5FMEvtXLj/+TaserSzDBnG2hA03qQ5i315pAgDeSr4AxX0UJkcUHJDB+xUMzLJVx9
dhUAOi84ryddnfLOc+SDYVWxHqPYy0N1LuhcefdL7zn/u9CUXED5DtRZwNpVHQGX7kOXxg4mcW9k
SXz6xs4LuDgpMkUUYpZ2yt8WujAoWtbOtRD3s+XOGztzLKYRgNpmBGDPoYT93Ppti3XBDDguZ/zO
rBd3XRVPbZyUZo75UTAB5U2CMvHYnHsPMnCeSCXHJAaB8UlAA2TaBGHVFJjzUg2UvvPXaC68E+Ok
na86slI9eX4PhFoAB2zEa6JcvMqmEqky9bXwWNtdhORXXwT2rqSgKWGLje2XqYkBw2j7tZIHxRcq
7kK/7wT+X2+8PvGQaZL/VUuO4oLVlV55RWgdsc9Dh6PrESIzTd/lzUqqOzcIzMAI7+NIrA8qHPQZ
Xtjt7UuqYB0vGMC5elqjEH6bvZY/8OiB01Dl66WAvd8vzvty7JPJGde8ZWBOj/e8KRf1yFBzEz4u
M5KLzwuDDPQCnZyWZeLqMgSBtWbLcoIlQG9/xr7vhae6GIj4Eox8nJ7DEULj57zQXf5d4VsR8FSc
r+XXfOCw7IZgdS2jx1XHyqIusK4Hgt+MRCYpSS0h7u+DBQu4693sp0gbyiWxJODFnUB+9aRmC8UN
YEWNPNPK8R6bxVypxzwaCw8hZU3gsohndRlrSBaOTgiY94YRgcdgSqTuvOfRtrKZjkiM52FzqWtV
n2MucFYPPBdxmXax8RiiszXkP3LwxlibRq6ZyEPkplDe0XkNbUKBcj2vOlDPXOkCxsQVx0XuZJUN
pEgmMhL9JhCdacqkUkK3DzSvausnYwTzWRzQXkd7DJxXqPUNiJnlaFPVLEuCP/cg7qnDcnzqcUJg
/4OQM+/mpOilObClm5sfYb54T9Ea4PqugXnLDOL0YcWWRrsVSaPAK95j1oK/yYFVnO56gSg6QZ3U
Qh78oRV4DMzjMC7uI5jRBYgZnBXjEQ3XlwqF9PP7kjfxNL9pcSq0byebL/xQj3VNnhApSII6wWoZ
ipOnScTfjTHClVPBR18gCq2mz4EYUA0bh8UZ0VZRoeiBVLE+Q/zL/McVEaA+NhQzyh47lM727Z0L
bdi0CKZv6aXSd94bOarW/eonNfD/JhT5f5wiKn7iXop97BQvGohbR/N5PDSAXP5YYA6USjxinYYe
lJM87UReBCbFvsPcclQTSkfaczAikdneFbASblHk+H8cXddy3bgS/CJWgSTA8MpwgqSjZFkOLyyt
LQOMCAQJAl9/W/fNW15ZEg+Bmenu6Y62dGuR+LeLR6EEd7YBF2g1byIaihT+9ptJtmdWri55Roxq
9KvXroBQg2MoKOrUL/1YvGMohpPFNiqk19XeIRU1r4fIZBHMkYDsUdYIulh4VNnS3sSRko81zbRQ
iHyPhqRrkl1FcV7NAzToP3VMI9dE6bFsIwK6Xbff9OEGRIXYDk3sBqKFTEm7HrxTv4teFa4dcRbY
a5HObrsrde7YVINssM2gld8quhZyquYo+wpNW+DHmmDSVdP+IVOkbJ998ZUFU+dHZKJ33K9zZoDN
RKNvg0Agh6tKkxyUVVrBweecjYKJmz9Mml4c8i83xHzDzENUls9A+9cA3J19Q67MaB5mGDImJczu
NhTRDlhDbkaJygh44C6bvvIyKSyA2sJtrFlSniaNGcnxq3dFdM6ThD4tm4+iJjrw30CW00+NZWF1
soMebnhXsntajCXoD+uj2u4qvc6p39+GI5PftpyNRwXbrhKTGnA0W8UUOS4VgVGNLN8ySg+A7Iv6
TIc1dUB2IXbQ5gjVwcvspdgxXaEbgdtajInw3OOOhQgqUGymufF5TQ38f44upHe9nM09ztUa1xIh
LsBZy3AdYepQZzZYNN5uvzBiddUfBhHTvphr6HfNeVA7b2IW1suasu6c887dDT2upiLeZa1myW5x
DKwmFmpArwZJVkE7A6v7QNp8NXEF67mxLpLU1Ujbk+d9p+rXuq+4rmCg1QxdHrdwQcrQHSx5lRbu
h7HliImM8ouymLbDtJJWDLgttiQP9WiRCV5IhGj6FFgHYrDfU7FbvHKQXOOK6NoI0EmCZxB1JzsS
g2FJ2quPjj+IhfxqGDlmtTnHz9PL8ajjY+3w/HkSr/U8Wn2PLPgEAwDd/mH+jb+rCRcH7aP91yRX
V2tqsufMqOH7kA7dFTF/3d1Q6OXFlHqt0khn9TzEvPV9Ct+QOJt5C70yOiZR6uiCBdqt8XpAN4eY
B/t780NRqQ7C3QEKhTfsKwEfz1J+KhCXexkV+j9Ivo5AaxbNHbzpMDF7qF7O0C1l99AvSlUxwH5n
LvcMya5pakV7dLSYYZzEkJ6mDXpfzLX0WY+yx+SfH+oTsj1yWWnkXyn2Gc+S5/sIsX3AQ+M9a/ig
STulWv1Zdlfcb1m2fuOHSvDmJz2w/MyxSuBlOGnG4fg8KHphA59b2DTjRTfzcpl640PtS+tOc6RH
URHdiU8+zf3TUKb8p3RjViV7NM9tKmL5Pi3d4U/jPKzZXU/keOpnm21NTKflG+NcvSg6sY8uVv0/
JIlFCDXK0JOVRfE9yChKb4AYxdNulu7qElFG1QFDhQb71qj+ftzkuQcH8WFxD+pLFtJYN4Pg3Xlg
HbL2qJqIqEPf+UtXxly0kkSRq3IyDnGjpGTAtdbdG6BGw7Y0IwpX24XOx7/W+UBFrvrJk/uY5sG+
J8zCX79ke9S3E0aYtcWgTmm1hlI8piHntzTOxg2xofkE/Gj2fwjx868MTPcti+Bphs8O0yEmyh1Q
Aipk1Nq8MN/g3wUrS7MhwONf1w+jqgm6p0c+JEcGMaNFiHU+hvWZx+gubRi2O78lyJpaUOH4I8gY
NT4GdL68HS3lTzQpl7IJHOmx+OnRWdQFivxHlh35FQozeUqyyPzrLDEBcKfr7qAqFXm1oE1lNd6O
gdcToNihTiB3fkpzh2Pk9q8IrTxm2G2fTOTYKTlYbiqTlyX8T9dczdggHFJ9nXJUv3aeU/1lh616
9I4zexGJXrNbZGzxl+T9IuoMoUq6ihGf+4somuMtBvhPWkgx0KDk+FRlOxXe/kZ3t/5A4Fj3KbVJ
WRUXEU/qzFE0xWJbduiQDwyYtd/LfcNhWcnPXrrtEZdC/GG0cJ8GrNCzK7C2VhEy4p2MXLA3hznt
zgku/mSTZf+hWct/LGTOMY7xZY/uPXy3/4kOnVuVKOqHhqNDetzDKkJNj7S8j/ma4DK3a/I6WvRt
FcH7L6qwT/w+ybZC1HpYkvXUHWtYTnylu7xmsZzvdPyFfuT4ZmWFf2Kx6Dhn4BmTFlOdQoOf/0A+
NJ0azjZIXBPI21m9OaTfPVpGRlhi5gqrUM/rkeNmKyjuv+cQti76eaCfu2PmsO0IW7WsCeQA2ArX
nbFsIS2w3+AGCP92Qo+CIWCl4+VLANV3AdiBsQyXIumACRWTfNCWEF3ni4+gCdW4L4TUWfJDcFU+
heSQbzKGn1UTctuZmiLHxjRWd2vYUA6OVX+bMhr+WAsLsIMUK20jPy+vKQKwf0dyzs/SFLa/33SK
xo9pOq4X7/r+PQt9ujcEo+yLg2fk5xDGabxA3BW22hxA9U7ZjIVBSPGn+dcEIe4T1n6WR5VjX6Tt
mBSmBVyR7fWC6YPfcQDy2wVfUd4lELcs5zSPs6GhmZH4nEiveX0UxKg2y6BurQXJBaYNqA1sYw1N
X0rn8YHi3xa6ysUSnsgM1WwlUSyQ3JEeKFkSnpDLveOD++jZuppK+4kmVaZpcSbUWMx63qP9pquD
/nXvR5cDl+WiEcgCDm2fHlze9WHCSR1BHydXPDeetSy1w7UvIQxzi43JNcGj+4g2B9R9QmNyK1No
4k8dUau/5uMo6XUpaf7TbHIfn/OsR/j3NoYFBwKVLdNX4AZibE0ObOwSomPParrNxX0nDo+dBoSS
ANHO9j1+Qu/lLeaD3Yq62A/SY3gbdtd0Ov2qv0kny/LCLR9/0J4I9VLaWEQvuY8TX6M1l8c5WhXc
wUefx8/bvgwfow2YoVnvgWTCqWQErRLT+M8kcnQgacFW3sZWQf5LjEm3GyWUWUyzOzmaXvf5kxqi
/T9jtx7eUKMsW8x2wFSwVKImxBuJ6YPtQ9rkYRsSvOp+F82SoTMwGMnkqSidOBss+uXV2LPoT9jz
/AYwosjOPtX++hWZOPxJlSGvu+EzpiDTzQ+KbLN+zkVKrkAfn8Xk0qcYMYh38CTDk5VeYqvPJF0O
nHGZRXpe1gNiyaXf+C9VTn6oSJzu1zmzA62T/uDnkMA7/aeFFX5L9GrehJLuQdGBHnXqjkU37GCc
nKM8Vj+0WpOyQddrJFTTclNn7fcRJXnDSFapMSlaCYyyrGYZI5pip0LdkrgYbLWis5wrms72VSzw
McDt4uazjKfwV6RbGepJwMf0USW7sW1ZYtH0jmlc/QB4C3QXrF/WLyucCM0aSTR8NCrLeiqaIwty
b6G6KofLmJEiqwGMpvMJLkOzaxaS9WXtOFbIs9VloDt85mWV9QBrqpg43KgpXcpHVkRHHdGi/3Ok
47hjxujJfhqIkTnyCA/0PMTzU5Ys5VBFJVI4MDnA/q3iQs72GhbldbNIL4pqmpCe18wa4imYh6vx
mm9p9gTImjXDlPLHoqN4T5I+f89sAqiqwIBbwdGhm995ZGH/Ox7lhFZvKP8fNkWHsWFgGr9+FWgQ
KlduXFcuTu0ZQE0g1bymU3swNv/qNmFPidsw7ot1BsWyl+Z1M9L/ZmRj2OmewR3UzqDlbre+x02A
jaWCPAv4mr9NIYywlurU+BqNyF561AWCTDCmO/hXSLASvmUd5sBaQxyrzhIBv2mNg5cv1apgU1qB
RfOvkmu/NYDzUQeSDdBfZRVR9kr4lH/wUozLv5AqN1QYL4ETECXxkBYktN53Jh2SGtDTAiVoJ6Lw
rDPejWcjo12jQ7blA1Ti9rnb4AnWZktfFE0PzZRtjrwcQ206zV8P7BTstcd2/xtINfOp4twjrmOI
hwub4uGMOo/KxPV8NwMSw3oNpsYvUmEXT73DOwUPNj+xe6GdWO98n2cKXBoQhsuGFOCjnQY/fWjg
3C2XXf/T0Wz/BTNS/9djsLkD9o63LvXHG0yJsKU2YU2kOI2dpk8bRpsrjlbvGp9SPdWLwaoMppsp
T+HIk0brWyypzc7ZLCd1/RJn+xq8gHtcKCQB9+CulvK3P0IMIs6g+8aFYeZPpYz/Y4JI+MmRPX4b
OIgx3uv4CtFCdr+5uEO0pWLr+Qhdjw4dPMynzQzeAl4cMdQbqcrBCWcac2+HjFCWAfLbsUfwVjj3
lHSMNjOj435BgyCrIfECPYW2f0t5rPsNOZ9L0i4ZD/cjEomvhU7Ng3UzOwtSIPYWgJxggHsRndQg
TPa4SnzQwEbh4Hqd8xUFDt1cv1bzQQ1gByCliCaERP8MYXfyV2jwKdUegZex/bD/27F50uOq38dK
8r5795M+crxeay4bHpkdF4/T9saio/830xJNMIOxOYOLPwXBkvPe3ZRdtLxIW4zfjkiA38S60vcD
pQ3FeA09oMuDggPWxXLXzWX86qMU7hwiIu2uEtnGBDTZgDsGF12KzjAtRN6mCeF3QW3LyaX49jGx
4rT2EmhfOaLIzOB3qiUvxAmIsOKVy/deNxswtddxLDGJweARrLsh3U31Ei3vPh72Yx9G3XSGMVSV
aJorVSTh1PUwrgNdxbta7mVycfmyv+fHtk21RSZ7hV2H/ObmXF1S3y0UtE6fPWECA9UNvqxeJmYA
AnQ8/bVO/X6yM+cvEA0Ujc1y1xyKuR9btPomAdv8qvNoepoR1FED4JQXkXfRO0471IoEVvEVcLD4
vHWGtG4FgIBayM9Tuo04QX2HsaRA+lk9zz3O5RwWtHAemwaZEx9xrLH4xwqJ0a3fHs0MDVrRoe+t
Y7Bal2QFBkAM729buiQVwNADI6eFB+BhqKmQrQS335KmjZ/16w5BSJOkWOJhR84us+yOC43Bwy6L
9w8YNvzpwIl43lnUX4ZsYtdpksXJRnM4w+9ierATK1vkt/9ZIAar8aVYB1Km66tNjoji8rL3jSyP
8nkcGHl3vcQUCn7pqQQ29qj6Of6Dlz1tAhWyTtO965pDEhAcPOGVTAWpuiV0bTfuw0fKgRamM+GX
tY9Fk/Ow4haPog+onTpAmf1H7LP5jDDQ4rQXx/z1XtC/OZbeNtEGxGHwZkA884vIe3sCFg1GtDuO
JjX5ds6tz6Oq7/b/4CAHaGbYwlVL+hcN96fmLnvFgiiiebHQ/ngMoKscEPo3wkkODH9Mmj46ymtR
muhxdfojU1K1oxYgVnhXIrcSrB5GkAHVcsjpG5CF9QzQarwjSKc/QfOmUcj98JlQKy/AIbOXydi3
NZ/694lkyGDb0ANgN2bt4Do2jvfw7Cxe46nPm2CAR5yirJyrUZgyqaT0c+Whtmm6Jf6DXakVz3Nn
TSjNDOmK8FneLtgXNTVELEtVOra7WkA4IVDsIZpv9AhFkz4sfz6i/lcywBzrQ7glPWCAmZMloy1H
cFm9iSDm9OzshkI4ZhGomGftB8If5m1N0ujkMyz1AJWylgeGAzCz/cceymO5oG3zxzdAqYMET+UN
Lb+Ldad/2OileCLiyHUr48Kbf71Pgx2rw41MNWIVOrmFEka+H0WvibzD48aiNEsgIgDDbZR4SuCI
nj4EM48N5fuc/PBpHPRdMsbzpKvUOqFfSywzGZS9PUaVJJOO3fdyM0J/FpHLtK8W1ccGYlX8BboN
+Di6Cr7Hm6g3OnBguj4uf292Qg9N84I/gvkc49bsS/f/PbihTXJr34Tb+rlya2Gittv14GuAujla
S2qhXEZFRHQqJIxKJuLD65GC7uoimk2PPe/0OwZKhR5pwnUz1/0U/DuBK7V5KfvCiRP8mmJSl5NW
N4AqCZQMYzeqf3vU2eVNDcwvrzF87U1d9ij8B0IunBmqHod1eJCr0nNdxjCOxNwJBotWKMvL8rRY
G/CkeQBaW40egHU9udiAZEgp1DJ3ZZlS/4BNw47/tJH0xRO6LdK/e8eCqsKGZPv3ftF4mZIEpFPc
pt4lv8C5FvHzCJCF/xNwtfu35dAZwzkN4tm+2RkpMM1KIAxXabY4rYE0hegZrY/l7VqI6K10eEtg
60pHoQk0CX0+dghsZgyxzdHWL8gSsz1wY8t2eAqDCiu245sVoGWafoXgKapyCZ0ppJzSHjMYX9KR
7V/sFMR7Lag8SdnDMQkE1axZB9UD6r41LRJ5o+3nyKLFfZaAlIoEfnDmQEZ0ssGi9Kg1yjowZZSn
Hrzfeij+Ix0ikOFwpkiL6DorsRZzMygoze6mBGqjETw8PPVvpWdzfIHUx/jraqJ1lk2+zsX0uB7m
KM+5GAqlrwgu4miLECUbftN9m3ntSIo9Tb5s4JiaeYa563cBaCt9OeD8r3RzrPmWdbBpQPA37EDj
wB6RV1FunzO+fd8Qiie0V6yDVkBVUcSPhzWG7f98j5kU0261JPAA+8s8Y2w9pXvWByh/hARkcY+V
Ui7N6eh3YGAb4dl002DCpj+grpbwY8WFxf4NsSWgJLN+cj25ECwg0hm9Qg6ZHFitEb97Y5O5L+I2
xNmyYHYSNrIw5gxxBLThPOPD5NMV9wkGOASsyST8JHzPVZOutujHV5AF3snHgiT5TBr4XujwXxbz
7PiY8k2MILd9Nv13ABHY9KlPUy5OqugPreo1YUHfeAB3DafjDPusB+CB+Ry+trZfVUDKHbj33eoa
TCjHZASXRIJ1xAHq+wqGgMk/4P1j3uL0TcXeFNabG0TR03KLGUYzeUItzQvk2W4M84lPcU/gSc+T
+g+HeaA3YpNeV9qljp7iwQqc/hF5rPUerwWcL2z5jwvSf+zofw4LhkuwYq0Rk1nO/KwoD9Nrl60o
14EgQAmXSTZcQW7N7NtY9Fv35Mi021ukIEy9g0UCcru61cwNJNOsRcY5Q2+y6+KvKIexrI500Dii
HG0FWkZto/cZd7Zs8ftPW9vPSzxhc7tI2zgjYXvsKACdD8ZDpn5D7JX81ekRCkALoE4Ba7uCPjDQ
05g5QG2k5y4z0FrFspxeC9WXyK46MpJlzT6RxGCRnU4/BfQ121OJ8cLXoERzfRMSuZonn+L8tqoE
/Vul2xFUUmuEwLN3J61L2zImx1phfghPXkoXZLVjfSHUwwD89TmC4IWdQC4jf2RIPfNoSA59rxO9
HXXXTZ24wK1MgI/8osorHB7sEcrkeNU8cvQHcRk5PghCm+PGbxjIAY7u/v1I4t2gOYYb4a89LuXZ
OojVUp7l1zK1gP0YZKV1Mk7IsSkSgqMEIGPAQe9zINglNlLrEnUsNFKC/69YEDnM2/ECJG/dyIAS
qSma4H0+TM8rLXT2tKLbRdMi7Ha00JDNd+PY5+GaYbv6usqQ/WHlQUQLrQb5iUXd/RvHJwtHPac9
rEjnDELQnJhXA3VA/jcDNv9f1+G0XI5xcUuDDXwggzlBK3jNwbvTO8gR9hfaUw+Qf14KZAoxsj+6
MRrG+2EUEt1GOm8fVJXp8UiOUv0Gl3f8nbt8HutSdYJWcqMUrB7HmkIE4Wrtym4v6mEfxIzCgcAQ
wIz444ZOGFQTPixe9SGabmoqsnbh835mRX4McDl3gCHI10GWSQk2xCvzWzgb9noFkY5asSueAwpN
xvdk3eXnBKLwL4x9ZfgWKNO/fQTV+8uAxJ/u3pgxgnWuj/by1IEbNy00k0E15bLOaExcKpZH5mHE
VS89QJQTto2G6DWDtAOmQmE0/4GS+5IYf8H1a3UccgOifwgFym7kxHRgYviQ1q7fIH5jPi0lkqqK
dERBZaR7AoCLVaMKUtdx/YcIJR63AioWNFuk3MqxWZif43OkTJT8JLKT+h2nKndf8nsAXE4juvKp
BIxtKnxwc/65lmr8r4+ljvEOhU2cYC+psnvIx1Cqe4QlPGblqPM6RHFyWYweVmz1AViwq1Qve5Zo
gJsGIoX+mSeS8lcAVdkrINiR/81WzBRkG/afEq6BL1huPJY6znA/YCFoW3H3R9sUvXLcXS+0O3he
5/nOijY7xAjFaa4j2t+7SaXTj5GqBdclFxG7OAxg+aUsABmd8gzwyAnirn5rOHEQp8y+YPTKuIa8
J58G4r9p/O1hKiSdUNxLOV0Kv7bwvYfRQ8q5Tt7mA+DucZ6SOaTNiJWxZ27hX99SCJLwXoXZzbVA
PCrgWZeUkKxU8DvP5ZPwo+h+T2wa2AMAob0r6kx1Ba0AIgXdpjrL2a3gaI2fEMFkrrPsUwoS2mjc
S9tQrne28O5NrUEj5pYlq6hKPYN1kKA4z7Pf+DWfcdNfdr+tDjGA0O6B4MA9dK/8imhfKEfJ+E2i
KkHPvlCPX48rAJU/WdgkbV2pKH6M3e2mcaHHb5H1MPbMtm75Vh4ufyNlVv5INN7kGqllJPrnDyXw
Z7Z0n4lNze+C7Lk8HWCw9kp06uDtFAAd1xHasuxPgrsvEtVWwt/itXAZC+0+i1W/U+yUR6cJrhrd
3wVtRv4jKLa/GJ5M9xFanddVFRrqk9Hg85o65sExbFtekYgOK4Dj3K9467dp0eKZ6mUiT3sMCerD
1NnoQc3QsqByLv5RIUE5gTB7GMdHbQU4FYg+se8zi2lqWR4JbKBPNjCw5TFP3xZI5q4ythl/XmYj
aocpoVIYpvfKsay8mAXSzn2J9E8E16xlNfFEPKkYpi/PDLeiaMJg5S9MJhwCAE3RdUmAOMttnCeD
aC1k6UxQLI2DqElBD1xiS1LCkCQ9EtxRhQi/Mh/LGorldftSyifP07oS/jLvg5HfCkRJDlcjJv3V
++OoVMGngJf8nrLXI7M9ZNcJtH1nge5/tlXe+QDVC7DKb5hIStlqk+yPNFnYjatOX0v0CxBalFGS
vi4mO2iDYWtd38OUQEGWu2ye3nrVkaXt+QGtTgwOBoig61b+SJD69zTGZGFgGMZ1PHHXzcVlUTvr
H6DfGwAQ79p2/0ApDPaXLicl3zqkE7MKjZTFJxDm9dYBkKUnyN9tAehx3/CXq5X6bKCRFyhE4Jgu
pbS7u04Q9b4OG3SbJ5WobmpADXv+HIcOVLeIoMN8nEGGwdpkjjGbV6lMiHsN0YbXXo3cWixIoPKx
Gwhu/BJLn0CjOOBUYUebrVm1dMHqWwon+PlCxyACCBYLGScw8nBeZTSfJmh8rtrhqqgGrFrsNRpV
+7gibfnOFDCDWaTkL2W+yju7J8h1LaMMaqDIQzdlwLWwliFX88bBf9VyixAYqU2Xpj/RUfisziMq
0ysNLPwbFE7RmwtTf5uORP9esW3CkSiOIK8a47rzN2vLDPoKlA5bg4iF6E95Eg/3G9gh1846Wq8O
/nr4MbXMn1n3ZcL6Jf159JPq/zNlps75YQlWk2x6kAvU+8ycShdy+NoFNMn18oXy3AHL7IDjdCKc
KaI098+iZCyv6e7ipd56u1whQzCvWkZUoN/01JcNkyhdNQRgTjzvW4AKASfRYlTLyT9IJ+Z6tjIZ
W3xzTUE36Cy9T3Wkyus6azM14zgjxq0bMYP/wVu9/ebB2xYKL2wi0KyTplXxjNmeTnOynxK+KjSE
0fHE9F6cBj6Mvt63DWZUNsZl1UhNIIgMq/yLDmtsdza6B0bj+YSFva050N49bBy4psS6wW9XygEv
pBphwROUbOhq5+d46NR8nno/PoEamS8iPuYnHfVpi7ssAed4+P1k0AtVQxnKC1ODf8ZTtluLlnBS
UJNkxNaYcCEsTRU/bRx8wYtCsTH4ABEy/I0cSKehpdoaSCpgI3rwDTpVakqIueWYG8CCwaFerCsF
JyLNjbLAfzFFj+T7YGIb07PDAlHy05ihh5f+4KaHZCXsWyKy4kcHzRuvsV7U7VURgSTOy8DXysxD
8nlAHRUqUu7uJph0lykdIYKZAwjaxXzBBjAFv4cveMHx7E36J5VjJk8gV7E2AHp7mut9geP6lQfo
J+Y44epCOlamaAkSeCURTh/wiaENOEwHYdUYazjqEvrYIXMXx0vRyJ4YFnOeDuHtDf/IT8i2YKmB
FfjwLZsgZ6nHwoxx3YmNXAKD2qjl0xjJ2kAvF+AHhFpRhJVfuYuOSmH8ukA5vn6To0k7YErZ7l/z
YgHQEOAJJ6vR5JF/hFYWknA0fdH3bE9Bhzuzf9X6IM8x7DPsGUSXP9oFJZF8ErIlCB+A0mmsAUxA
XejSdAqNxZzrn4ALQ6yGi0Uz1UYhnh18jmPUioCdHnk+yEKjRoMdFa8gl5DYs0UlBosK5J5GYzmQ
MirvukF0BmKfCdNRCcURu8/tBobUo0BfcA1CmGUX1WHAdHJ/xjxPP0q1Ztg2ors4EFlM+XsGcdsd
ySP9zOAjRVsajIwf0W5uXRNLqON/kH6MAAuSqGhzd6BbxktbXDTeCfRtaLBFzTA+ghaLkVTVYJ9r
89WcZ9I8h8WJDmDeEWsg3yvvoOiAqvYbOpV9w9f2HNsYk1zeYJCZR3dOYeJr1zLW3ymVR4MLhb8h
FgGtLSzderTffSgzhIOBkhIVJNq4CAAn4hYnIAEe4cuGpgus/N7iM44/CAaTVmyUsRNKJbQKHLIh
cF4jOunKuBHKE+ehrb3taFizGtX0WB/gsa6HUwwRiH+ON73GIE2Q6nL6uocR5wJakhQVm6BiqLFG
EouWhyHLnt2B1eRKZerInsqZ5eEJQj7hrtBFfBnyE5yq24CjOt/tOVvpxXPVY/Yjh6PnUnax+Eyw
bQCnuqgH1CFAuLqKjF3xq5QFzZ4RJrtSHOpIJFgykhNvMkEQlrYd3ZjVFpfCUhtlsWFSaWjf9Iu3
qL24+vkEEVYNn0Cy1CsKCMiIrbNCl7VPIbN9KDdtGOSzALOj7/h/d3o9KJr1jaTFw2yk7G6xSaeu
dcvB39NtER/YDAPcTQVzeWOMZ4BvS0qL7R1sLF3uZ5eD9AFMCdkm5KwaiuxUrydFMEFXO7alEuCq
0AA0I4TxAIvW9XuCfR11mte8J+elyPdPLlR5EllY1cWmmBcq5H/6Uw7VJwc7s22PWtptPoXdF+Z1
CdsYQfTSc+QfdEIZ0e7lMv6JQOKvj4vgxdpSWvr/MXdmy40jWbb9lbZ8RzYcjrGtqx4IEhxEUfMQ
eoEpFArM8+j4+rsYlX0rQzXEbT1ds7Iyi5REUQTg7uecvdfe2o42qdVU5bG2Ss8GA87LRRSoMEnw
jeha6duz7X5DZ2beNmGdHOPKYQLqxgaVrTsliE2WpVdBy1Fi9jHI6PU9c1s+ei1ydLrwgIbTVZSP
MtwNVV2EJ6kt+tno2ZcSKbmOWuzSBI1XfqmmLrkqy9JRZOHa1r1Vk7JJja676dGwMExeTh3Difco
c7B4LWXs3LVnGRcDOmbIB5OOdhEYqbUwjtLm5ZIbSXCSzqZl13VWeJ0vSCvvCgr2a5NNFw0Blrp1
aHXzcjTSJHMClzH3C4ctaG5GySqarFA4L096Vi/7KsQJ+mbAERluCdDrqkBHyxFduZlb5Kelqsdk
72Due5gyz7rTu9LpaT9RQ2/HIkmvjchzmCqm2ZjgZvOSMPKjLHLUlabVJVY/BzG0D9CtEE9mY9Yj
/f2pz9+9KanTrzXaM3dn2ciKbRrOCd9aFlN2x4DVmp+jdJ5octGn6tZIbjv5zeAPuzYKA35xpNFY
CxaUoNiU5FCLeyy5S3lNfTbNt0zExiKArLh8d+nfMUtq8MftydarrczPWuNlRNq+duJJuqcSBeA9
AnVuss7IWNVooeb1XTdUfXU/u106HjmEh+MeqVo6Aeuw2hegx/XJk4SHbLBHMLrDjF6prRu6mrZh
Z8SgqISrX7p1b7wRvFk1B4ceBZL9uozfVTzplwli825rWnrUXGvIoZuVVgLFXvdFN1NQTFG3T5el
e56KkaP/iBo7vGF221UIdrTkhFEx+j5Lg1qnICcXkvbAMN7gkGbv0daP4fNCMki2JuZsZORVEYLl
IffJV16Uhtkl9gxJT7PAmHkaZTNqm7lDir6uMx31RDapLL3VBpFyHDYbdVn1JedRgwDBCOWahfnK
Gpsmv06NqWsfIg6AJiebNEn9yg3xmeaeZdM40gfiQNs+nBhKTDESE6g+/KGjbfWX2YDkZmMUcV0f
3BBv0Yq4l3o/hKFb0IS0SjIedFEj6NXG4mri4xp9doquAhWo1D1RicoK3AaDAmF0KLHyH9PisDZa
xFVqEG+RnVrvHJ5RbKix6IK0QZwZoGPT1MHDMbcOaym/lY5TsgcwYuDGoO+xiefcwPo0DPWThrtU
rV3IQzVSWjI4cFPjWi5XMB/qkP80WiuaeSbZPThT8Y0aFOJyIj1zzZdYnx0pIk5FzhAG5hyOJ8Qe
EJgAv5Spb3Yp/Q7mZzbD88itHtwRR9XGGCZ1FfVDWm46kpTubD2Wrxnup6/zYDJ9nj1mFScduX76
moSCVqRQCAk9jtffdcQoG7Md8uU9gcUSdL05uFfuKBg991o+HNsIae6BWAf9seuoZDaxpTeoRPra
SfdxxBiyom8Q9dk67FLGtEkKt2eLL88t7jDie2LTqbi6REymPRgEcY+BV5pNHFQOQw4/QxITBejN
rW91HNrVVjWIqVexO7NYJ61R6I+ZsG2xbUmlMXyVc9DEbj2OS2sjDOEOO82DFh46Nc5e49c9VRnW
AUuEyudMMDVHhBiKD9trUdxTcaSjhSycG59jCha6AM+yTDkyMomdg7bvrb3mqMZ4KZjZ+H0eivEW
X5/T30+TG8X7pTIm8wa2zDKvskbL9Q37vbxw1A8FYheqK9QBbn4sQo2HnP5emHYnq2vSmSRC5nUB
Pm5Ug3ObmO5aq3mIqkBadrNGp2hA+G8dva751qhSg75WsaNPX9BvnjvKHIY0VOl15WJ6ByFwzCEE
ycdy4TexkgGiRBqUZ+qpjinSk8va7iRjr7KZxEYv4BypbbcoHjo695l1mUmyr3wKgAb5jIduc7yd
+4ydMrOZjxahbtazn1pm117SaXVdBMmF1UZIDRwEGni8yna5qAcWtNuFNc640m0dfaCPI2Vpr6XL
0Q4hnGV593qpt/1qHs1hPlKQqVer8pgXrpBSD0EV0wr3Vm2I4uEkcseyCZdnklztTFtMa6PTmOkU
SyfuPHBQl/bsIuGlhpwlKtrKeaBedZ8UK9iWfnJzkHmlbtpZotid0x0K0OxqaB3TbxzL/NowH3mJ
EDkfhsY0N8p0ODnWDN6ZxqCYtttQ2+AInbBB2tm1KETsE3marSy3ZWI59XaxsYqshriWhgOTZi+/
VHHt3o+R6W3NureQp2SGLwwW6QQ16XPEkgiyx9JYwAqLosPBqn0wiS36zvRL+Gl7nqR2YWkwIbHz
63J04+ul1hxo01UZ2DkSyK5Lc4t6O8zNNZNr41otmrqkWMxQcZ0tKSuyarsvbegwTY5rK36VXY1Z
kPjmYJl7tY4Ku36cGx2JqDnOTwxR2wfbwAi1yq1SvHiNnHaenBjZlnYy3IN86nBQJu3s03GbuTeq
aToZhAs+VxLzCXu14wUyc9UFyeX5o5nX00sGzKL1Y54KyRiGX7XgdD0uTotKRRTFY88Tt7aIxyHz
MxucG4xM4k1LSBbAkGPeL0ZSXGa6k0arop6Hp0IhDUTPXW0tDmJHl6PNrmvQ060UMvDnmtCU22ZS
LQJRjlaByXJATxr3IImEcXyva1X0UsaTyH29G8x1Jgjhyz0p7mq9O29bLmStNtLQaJeyucqSjMVG
EUP0xZxT5NmJvUR37LTNAe3gsh7L2f5maDqHS6or14fTw/7QdPIw0Xu97IRhPEszn69LBxGbjrL8
2EK/E0gc+5C5JhLem6jFw4RlJt0Mdptiyjeia4+3eOqcpfuOPQdTjsQl3SrF2SilHxSQExNd2DVQ
m5WMtfmZ02h76qmG6BSUwxo3dPrYo6l9iEZhr+ErqcCOogL3IWIsfdW6Vttucs2wizVuoe6UQEew
T0hWgd9Ti9G5uTWm3nhJJ92qGEgxWV7jq2z1QGnV4otsFvdFRst44j6ZA50mw/iFJrstdgYz6zrA
etw/UwE+481AFiRxpjQrMnpQ81tO7K6zsrIJ4JYpZnSdUVN0GWu1M/ph2jTrTqXl4o9hTZVQxkUd
lBIR4nZY2mkLrZJGxQDB6TxH87wX2420ONA4BvJEGmo8jwbMatkJfexQhOCNP9UAlXZmGbtBpaNm
OYRajzuOSfwtkAZU3krWOveyk4zLoa9KGXjdwEQk0Vo6qJRBftb0A0v00G/E4MLFKPoi27XTWWpz
NmcHbZHbFEeemQ0+69qwHmlR7epuGr8mCknybPWM0mnaSsFN7VGNNRivYUaPpJ5pVYMkSabTV4ae
QE0MSgasBQykz7y/tPFFMxXoEJ1M4XUK4xZDfJsKCvUSgUxBj0Mb2zC7BiOx7Jp6RHCWztqB94VU
aFRnHa6Oy41Cut6ETpjvbRRnB8AapKDHWKfmGEFOp8/sB4ZqGTaldUV6LaNiZHChN1tvaEamDptS
3zyMVMDfcrajrzF48U1hyOKqXbzmqc0cHh41KZ9ORLktdQfDD6darVyrPNLuUsur31VhFBvUmDSp
R62tfMOhT+Ms7plxbXmtiVkqbOhIa+W3Atf8wxI6DEys3m44lixo40ILtWEWi3YTuyN6gNDQGInb
zx0RZLsCjvOpEVmGYjG1th09tID9KLzuHKUevMosaeml6QMVu3s/FJgPmC4mRRGMHZ8fM0S6rwnD
o9sa8g5POsL+90myhmidicgDM9fbYmULIga3qn0HTc2qiAStBnSHNC/LNkr9MR21g85sYt1O+kSj
vjUE4agGIZNE9LZr10CWtdUlc/49nWv00cYstYRWS0UDlIZUq69HB7XDfhRtsQOFl9/IxHR8yC+p
j9cS6bJXo06ZtagGWg3i5JVDMQN2j+liQgGxS3sDcsFCw+yKzVk9Jcpqb7UGfy+WlCrzSw7BO9OT
6byFLOaJgN7yEu0zAAIxd3YrLinazwNEGntHi33vEWNz3wb10MU9bXG7eNYndzmfNRfzvJq3RnXD
TNQ9Wl7Sp49R3UsoCjL127ySu1aatfOFg/ZSsO7gtfCTpKp3i42xEWQOdtfJgqqdLdUw31JK8NHF
hW4sa7nobbezSpQzCDeESyUf671JYyvv7nM1pAVqPIM+ZN8skJRgHDnR1tbLcVlh4M6LB/DHY+p3
SdSetRBeGr3lU5hwJ5dNSwvbgZMS3o0KY73uK1UnMhCyLBp8at5cmHA7qMrfxiRtiu994TBNpYma
5Xt1fvVD4ypd2ym0MsUaJe1M8exSJp1pNKXWHm3PFsYLLlHH4dFzSqu+9Uo9NmNqjkyNh9ycJmdL
wqJXEDvHJ+LHbLO2H/fCOZP7J6fdYfAub+lge7ctEcn3/VTPxqZ1FCIHDrlzcan1xTBdYLhLb0oi
rJ6W0Va5TyTulATSLqYwyGGD7KrarC+SMqPvJUqIEUx/URzPPJp+nDXuY9K3KP1NJEZvCVmu4UFW
HNm/pDBYbBTpwAzRRyn1qqioG1IRpu4VkS3UqnEwTOPCar3Q2dLos8JNg0TwMspE8jpjArmTmjKf
egoKBpPIDKhGrTgxDwM2drVqgQdAnVGide/o2k7NXRpWPkP4PBgKFqPa9S6o3ZqNm1I6By5y+HkD
1goVNWP9/raibRYY/aKfFDbwSwY4FhN4psv9FtOKF1HBhfD2sU+wDWRRyLkknr7XzCW2diWsxC8G
a9inobCG1TSBUcLUm3wb7MjSaaS60yvdv/QOJ+905dEZytaNNVFrQLSgejMqaxcKmZUrKsL6cYD9
tB2d2L4oQsz6OYlf34eaRt82EtPEMq0x9ih4vZPXu46xzZe+OwkElfNmtlEnpB5NiE0cUqIxWknx
DnpIbUuvkIGL3NA6oALge1mNKn0NS86pGUUyH1y5VOUII+CybGVfWuuhQTsLAoTDK4+27FdLXbBE
ec2MHrqnJ/s1XvAorHCwztu2cXQGE4vazxldX9pJUXgIWwa6kEXH14ZMRNzMWe9N+8FTTtBSvgVW
m5ZXVKlgTlAS5IcqJciCIcp0yousOdhhGJ/KKg3RLPTywSk0kR3SvMA+O9AGPrl9421l6oGL0ax7
oVdqb4amxQQkzLxDxskEUIeadk46d/Z12YRed0k7gIMMVvLUMap1o2bIPZ4WO4QrLGjamzq8xoyx
XKqOB7Mf3CroOlEAYmI2DOiiOGANNKnvSkS8MQyPy4SGO0OS3hYvUIE5G4dJXLyHyEGZ3s7tS2T2
ue+deSF+2eTOF+oAsaFTuKwxa3dXTdwqRAoi1CNfaP0gNpFMdQJmZZwdJ9Ra28oA1qU3Vvc8YyLW
9ymbKWfJoV4PtbB25jS0NQrevHfXlZNpoC5ye4NC/im3MPzZonkqjFqcBFwdwBDLtC29xbofEr17
I1y2vW5tr9zzbFR35rLIuzgGvMS2qdtqReiEk6wagnXwd2cp7zNn8kkv220tNIrFG7ZxdSG7edpY
glJnxcMkWFWVNEYfmxxAJgUC4YRganR8dHruoRibme4J5DmOfu7c3nvGXAQch2g11NnUfa0gvxxB
A0D56Cd1ZwlIlX5Xs6ONTj9uu2yp991seneLVtpXgAWsOwp67Ujb2bwQKMOxfXChy4Peo9tsZF1m
W1zpDjDcOcsvSoTKwp9prSRHM8/r16Ztxc5EW0DJGc3jNoX2ssXbxM6vWsyB5D0OqyXpp11ML+nC
LcNp7bLovVnQju9du5xpiZQ4xCUt5TWJd70fFyM78qRwuKWptzOIZsFhEsK9GeO0+tJZDSroBkPG
ykKbubVal6cv1J1abUxPH6OdW2XNvdMa2YOO2RURUKkFhlZji+rw865bdAf1auxof1Ydzsul1Ltb
iHPW0RU/hs6T0dDUoiW4YvZlUNcSNXlKXdkj4rEAE4QLstw4HSGWQMlHp2eG/cWcMqEsa+kdcsAW
D8THAp8wmHBcRbUtjvPgTM9do39Ti0yehS3iW6ePsyvbjpt1ZFD76dmQ75j02pfMo7qAABwb8qkb
1rs6NQGlhUBUmFw153WL1jdisugljHWj3/TU1cD/UoTqKJXOrXUeSkZ5X3ShrKepG7RAm830kvYC
xlMx5BtHImWLKneEeQVs5hsbr/NmawizFXfqFU0NgWTeGqZTrLXqddDm6GJY+nSD8V7gJahoajQ7
yJe0E/0iAT5p7nMDmo8KPGDnKab1BNTx1zStjPqYslnFuDsmq+lInUCynK+mrCkmOoiaY4UnPc4q
+gc5ERrDLaK1xEx98BJF/uRS9rAc8jh79A71GPASTxcKi+KaKmqx4GKEcY8Riep56U6MPbOclcCg
Krhif8UtuqrsHM3aJeNKcv6CBWRDxOmX0NbAXVAP3WpIdqr3f4+f/FfsyQ9c2z6aEDU4BIcaoXHy
kKg1+IM/99IfsLAI9EUWJbE4IMP71onWWXFmFZvPvfj57/kTFlZrftArW+NgDvYLpVTe9b+AU/8L
4OwP5vafXllqUYZlA48pg5kZ3QwkTl3H+++cD6ytjl/wc3/BB1I1sgE7gYRowJvNpI8OfVs6YvwF
F/lfXdYPoGqYBIUzqdo4cGN+abr5ULb6L4C8/+qlPxDrKZCFk+elOGD3w9607fL+k9kmH5OPNYHS
Ista60B76aY7D2I6fao/d8d8TD6OtJAmbZsZh6gbrugzPHHG+AU7+F98JOIDwFWFiHyQmHEpJw3j
cXSnZYiXP3WbfMw9ticd3YOB5L8qwq9mr14clplPvvaHJ5QJHpoN6Qy0owDQyErsE+2TBH/x4QGV
EouhgfzyEKMPX8vEkOBU3PaTF/MDrBkpuIszCls/x3QMO1mAkOdz/PWPccdFUwMZSKyatgbQq2eZ
ql982udP9Z8ApsWHZ7IVlR7rqVMfbHQEGt0+klA5gvdBAgf1k2kV4sPTaUJbtVDc8EtE9l3WxRW+
1vWn7kTd+3nJnbPBTTtR1ofcc1+ytrpGr/T9cy99JlX/ac2NGtlnBT2qA+eZK53yuRo/l5nyMe94
boZ2HmWiDjpMb3e+tlT2OUb3x7Rj0GkJrt9IHSKS4damOGdUeNH0uRtc//BoOrXQG2YUM4+9K6+Y
/Dd71IPDJy/lh4cz7tDJdu4wHexpvOhEtNWr9OZzl/LDk8mVXBp2yfFQcs4jBOdL5/Sf/MSNn+8S
V4Kx60U3HkICBTeIRqyN0yjjk5/4h8czGQXObYQoB6HS8NTOtA2gryef2zX1D89lBoigsSS6y+7s
ea4H+z0MrU+9c/Ex+Til44Q1CvCpFWMc8rSKuqwws18sW+d74h+XLfEx+rjVipqD/NLDRkRuMSHi
QdwmPnVJxcfwY9fr4gz4ZkFSh4PwPDq2ZvX6mRtRfAw/1qLOzcaobQ4NhqaNzDNn1QjgVJ979Q/P
pxnNFiRlANws4AAPtOghndPpU1sQisqfb3TyCBfDyob6EApxtlY5FBIZWKDPvfUPT6grHIuXrKpD
VC4u0IfxxLCw+tSpVnzMPy7h+aSCXsUBY0OG6TwMBIbNT774h0d0yLukGEY2t0TP7yGVUMGXw69C
UK0f+Qf/7E7/8IxiR9KlSi0+GPye94aWbitzeETugKCjJq1OCK06i2+dfe0sh7li+NOVy9FyvWIJ
YCNEj5jzsn1qMbJ0ws6jzjzPKSgy/d7rvlmzTugi+sYzOL31F1fchC1qFHgDD3Ai8Um2Cn3dgGLO
UoZ1aBSU8ml8c2b6ODjxVvRd3Oup9LKrXEeJhwprPuEsSA4OYKRVHGv7fDDvkta7Sgn7GabxaVYx
TcIlQyNGmb2U/NraKbXp3i3LLOhtPdr0i+cFWeudW/L1TYZVYpNHg7hctHjcC3RIli1XIMDVxTw7
UbBQY3cPcOx3Mm+naoVFSfsGydYhXMAaDyijDu4I4ANlndzWUBWPuCrhrE4pONQ4ufKaMLyC7bjR
o278kioDt15vrxURmxu06RfCbZ8XdCV7c8ivtHLsAkYlGr2Ran6dPU4Gtn5R0OFp9LB2dkIDLoM/
kN6cm5yBtVRQQArmETGh1s2YFEpJTgLEfcwm5qqIw2MSDYgPqwtR53uaBuXd7Ibh1tKQEdlIsk9g
uLBpKeRqI3Q707geLXk9utYUUIAXGCCdGWcS5ma/ZBS4YfQ2+Hbq5U9pYibrpNe2wtLn6wxYEzyx
U+0BAy2q9GHJC9fndFaqgEH8DvbGfX0OqZ9L7ICcN9de7mZqDSb42sRR4iNwBNzTzmqHBx4iexa7
RwiD0yYV6qjhG8THZfkiCkPf5eo3mrQcZuD2vA2hZO5sKRDMl06AWbt7pJ2brOqRaTS6tEHgv2HG
cI/sLMGLB0jKB9KhB/bEUNfHJYqvyjbaC1d2zoyKwGwABaMn6CVM8bpR/TH0+lPFzXhGrG5cD+Tc
1m05ZcGEmSy/GNWO/t5xisqHqVdbkblDuamYc9mmZ+e3HZKio7L0yxSq4qaDeevHjof9RoCBHKGl
XuDU6f2+0R+EAckERi/Czjxl3GG5RYZ6DdWIg0bcdnGtmtEW7vuWuflZgOLygdbDdw8Zwbpw8BY7
9P/2A/aedcOEeRXZiPD4FKDbDvr7Yi43fU+Cz7UXOR007q6FkyPmI7N2tfXwNhcJo20DyPFKqPlS
EVsF10M1C14/xpQMevtRHqI5t57NYcDR17r6HYgF+2hNFbNmCKzF0wS5hA/BnHwmz566A8RyadFT
Mh7CaoDXX+0zaevHBDwpDbdODwbDu260lEHXlB7BUyE5FHtbIkDy5jHozqIYrFpi01jtajCzlEug
EPwlEawXvPd4/7mn/bNNBT/HfJNBtQmKKTn0mbxgvPHViUb3BK4VElHf8mSrpV6elyTPsfgnibWF
YG/41UTs8NjEh0KX9ncg/QpcArhWwhI8xNC25SRL0IyJPFoGAou1Mcx6AHX40ko8w12D0EaeB1lq
g/wr1Nalqs8nq5c4JpsBlSQR2Qgr3kVYainskeYxSfRsJ7qS8SzexeO4hI95Yp+9TguaO5O2W2AU
1QGxEM8GIFlvOPcQK3NGTiYAvjWY2pLQ3KGYf8XsJx49jSIO+TW5mggUmrUGfIto5CTN+feoX1lA
GzbzpDQEQ3U4nBdlBJMuzo6HGOfPxu1aZ+1mLdwXJ2q5FjFGMZXo5bFT+RXIr/CS9IErjSW8LmnA
SqkhNDYi/JuY0o5EK6wFJOwvwq53ZdbuuMG0qwj7SRA6MejekDnMXEu/agtkTFYDEQrTGo9z2Czf
6tKsgqyT2d2IGn3FWT16pjcI3ceeE81vy0G71CtPdv409CgZcq8a3jRkOy2ImLK5D9vh3S0G7UKn
T37RKa4ls6nhEGnw1RSXdN30znLLqWIJENHUy1pD7rrCvDC+jWZLQT3aZFtpuCn0AjuLMvMXoXpF
MiSB9XS3jY23oMKJvbaEPN5e9xOusqwnFU2afYQirp25NGZlexCuvRd6utFO75vkKddlXx1GzRyV
3wMlPqbT6Dm+9PovbaeVRwkP+zAWU+Qcss5VzMjs/nWApuGXXr8gIDOte7y1aNl63HQM9Ys1rA7s
UQB3sTLAUxHCBR0Bo2jnIavZLlkVHcd82o+WaA9jaTtrk5bNDbOLB3PoSdhJIrGFr3LsyHPZSKsb
HF8V0TWNX8J2FnOY0IulMg5s8ivGyrOdCw0AdvPikLLhZ3Mbba3agU/ltfdjnIsnneuKNr3APgRf
oTJrq34ARrQMa5fpsVy7qeE85+OZYt7ountqimUHYFjtTAul4kyUwbZBbythHGevURajtAFcWDKa
lt/hRLi3VctYus+Tb1JnBuoX0ESfB1XqF+6cTLfS8gio0vj5cc5Q1UAIcdIVB5vcj5Ohx8eQAHJI
czFeaQOajSEswC05vSuZ5Rn3WI7EPgKEhm/SiR+cpkZBnRbMykurAHNpzmLjGbiqZNEz04Ned5X2
43Jt6gvVB/NGVrUIBmCO6Ceou9xJSWRAbcbQ3Jgbv9Dzln2rkuKIxchDD12X3UUUz/CXCBkabiZc
fPcVw4ojkvzyAffPsOktGT1mHIk5JQz11Ack3Kgd6q65OmSCRBtdyNgiOaljHjrEJQtRmlerqaaC
1hYTR4IZa0g+vE0SNmDhbSXXU2VeTpBfkTugs8+m/MHswgnsfnjDQEsTuHHafGuwnXK4A74iB34D
OjAEhknzEHIa81G+ltcqSrlyhaP9LcLwP9/m/4req+u/nTi7v/43/36rkBHhE+g//POv91XB//77
/DP/93t+/om/bt+r02vx3n38pp9+htf94/euX/vXn/6xKRm9q5vhvVW3792Q9z9en3d4/s7/1y/+
x/uPV7lX9ftffnurhrI/v1qUVOVvf3xp/+0vv4lzZ/Q///z6f3zx/Af85TfYHa/v+T/8wPtr1//l
N2n9brs4Az3Tdvk/YXL4n95/fMX8HbOa6bm6wDME04u+AJz0PuaH5O8G9ixDt6RhMIax+VJXDecv
Gd7v6FRM15W8K9thv/3tf97YT5fm75fqP8qhuK6Ssu/4S36Uk38vGhySyQVGBfv8UrwV7PU/12ww
/7rEcfqW0yej+fVi5csz1MT2xp2hcvBIhDKQ4di9K/Ruj6VBDDH+U2Nybpw4btk9KiZsG44LM9AK
RgNBE2sdfOKwsGDBk2Z7hrPfj9ABQXd1GJU3c56WzODaLc9LVK45iICtsODwswuBWjA2YcWYBBQx
mAR032qY1uRWzPoRH/60rKMG5sZ6zhJNBDDt8gswVB2Y2hReUNkO5c4qcPivJ7PA+TuGqgk3LXKz
d7OTHdtVMdflRW+aOKULZHveVuuxSa4bQTjfnSFDIyIPJq7zDabn/hJIQVjtqYlKsWPWRXyTZASs
/ChhG4fQIlzOe6QwRSs70jljYdsTw05q1ZDtYR6B3CMorPk620MO9Gs+q41YzgRS0ggq2Hq0cvuQ
2WNPVqmiOeSzwIXAwvCvASEr3KHYCJhickVXerwBABzGfsRSuWXSU3HoRu49+ADNuuQMx8iZ9zPX
vmS/LR9RVTjFtsYn/6LjmyGkQ+J/AklNAI0Bwvco+3kqA0+fZHUZyuE1hVgx4SrEIreCnkNYBHRH
znB2mnhoiXRAjuhzZYbwl7CI5KYvjfybp7EZF7j0YA7Vabg7G/gR58rEPVZUKunGxBE1Yrvqa2aL
KnQvxrYv7RUsNUbJYBC9do3AvVtwaNrMoaHchAMohLFY1sbEfXeWy/F3CR0h6FkeTJgEtTNMKmBY
3vtSnVVpCPiMBY53VH0D8oMjrleZ9oJlsSGL0sFS4vDQMWJ2XDwbniRXThKl8ub1ccehrRt0NlwP
8jNycMt9rkezPkxQLbCVKYxzq9RJy/J6QHp26lJ94s7EkBv6UktpbcAbw6evTArsfibF0wQEhhKe
6Xu9BRibsk0nXYNoFD0PkL/VXIr+DV1xWFzaZOBcJBw6ADCgyFTlc6Y3g0sWi2zCAy7IpVvZVunp
2xo+o70ts2mYgZrFKLCJwqkHv4iW+TBaiZ7ephJyBaFDnPR5cvpYHajH83hnGBX2fTgEZplSdmZn
hRrC/ZkHyAEPnXLovS3I/Sl2U2mQcOMjrKvPhxmi1751JNqtWUCtXdIY5as1NRU4ux6w/9quaUqR
GSeae3wtxgl1dQJmOAGRG4Og2rLleQFpvwZBK15x9afl9Y9V7M+r1rlJ9fOaBb/EpuuGykAY+o+w
0z+13QvOj1jUAdhWXkegzBSDz4cys+IJFJ/YzC6TtxZPzPf+41b10+52Vb+Xd337/t5fvtYfv/P/
w02NjePf7GkBMTR/3tHO3/23DU0Tjvu7IXX2M4cL87e9TDjm75TmoI+EI13Gen/fywCR/H6+WJTT
uuGg3DtvQX9sZkgVf3ekDWTW0i2Dq8nU+n+zm51bgH+/MdgLTV1aEgKTicbcoFz7eTODwJr0ltGZ
j2cc8MGLPJ1wHokMHuGnty+71roigWm5yuxCrUMyWeBmjXJP5PXsz722vEH7Le7/9Ln9k5v1x3zs
w5sCBWELnX3b1nlzP78pLY3iSJ805xGRm9z3ZgXaN0+rC3NxvNXouT1KT8wNSwoKOE/yCB00QKSQ
ydIvHpufO+E/Ph3CaFBfSlfqnvNxtBkubG+lN4jHsASQASu9W2eKpIh///ca57/n579XcDGlwCOq
23B/PpwoVG4jCjDG8FELUYiYlszWbqEvPkgkMKxh71Ip9Bccmc4Rw8v0PuNAXTNVcPY2tA5fZm0e
FKIZtjMhTGuCDgjmmcJwV8Lw3PZdkq/DYpwv7Fybg6xukAHrcfdQ9DWH/K5IAcXAxUGdZkTbX/xl
P6875w9QAKmzDB2/tmE6HyehlgLYMJqm86iV5UVNuKOVtCc4dccG513rlDuBjc2GsUkQAQaChBiX
cW3i7qaTjyqLQD89DAxJjE3pHAqA1mnq7CA23vWWtaq1EJcY0V/a/yqL/n/etWtLl4MkXpMP3WfQ
6WdYfO8+xqAydhpV7QqIXPeLD+cfby4+G4OHnAaKQ8v5w2ChmMNzPHbpPqpiZuckpZsTFLLef38J
xD+5BKRLSiltgW3INj/8mkg2VWzkRvw05iq5GUR+Bn/U8zji/8u7/0PdmS25jSRr+olwDHsEbuaC
ezJTmamNlHQDk0oS9n3H058PWT1zRJBDmOZuzNrU1lZdCiIWDw/3f3lfVmah7miyI1YI1jbbOHpX
vvOlWgosCsy02Nal3o1bNzZipAPGBvIf6C/U1+//zhuzoZuqg7KqZeoCue3LMx/xAqsMkbinENz6
1iHHXGG2aS10Qm4dNfahyYSjo25b8xPdoXTO40xxT9Nz4dBmQY4OmorfRGrV61CztHVehdUWpbhq
P6a9XA91oX90iij9aulotSqTuW1X+kiyZenPwK+cA/rl42tY2xH+hm29RmvbeEIDQdk1Yzsicmhr
uwGR3k0W1er7ZCAB0UM9W+h6v/3wWQzReeNACuLJxHGbzV+aBLrejMyf6sbdkZqytrbL4QfXULQH
yogmSha3u4Yy1CpExPRdKrKC5DE2PyjhRGdTASpYQbRk1z7dHxc/S3D6eY3pWLMRQ9VZC8rqPXj7
Ye3hQm56jz3iN2vkiAzg6EX2OJRU8ghr5bsqqZY63tyR1yPbjiN0OvK2Zc5GrgF32oEfeucEEYKU
Z95HoYS/8FBRcFuzq4VG1VUI5zt5rgKOhHjDBT07ZdSAI+R5OWVOjHisk2Ew3IDDXrtZUm3yAjUk
VA6NhYtjwmHMJtemF2sInsIkEMY0BX9kdR5MKulkDq5Xmm09++gFrlMQpRT60+yL8AHaogt2Nppx
3KNj2y6c2KvAgjYU8UTnP8KYykCXo2NKQZMe06vT4MGINez4m69m6TrGA3dhcs0bs2s7POuFRQVe
M+3ZUIXp4LtC4n2Cw8Qr0sdKZc9TsvuBEghubEb3JDpJk6grfkhnHN67jXYYy55Wiyd+t2pSbGzD
zl7BJn1Dz2I8KIX5leRK7EZFbyBQRy30I94BsRn9jtATeDZMqMBaiu9IiJLOJgtwfLIa4zyqg7pF
fBYBlEE3t1oD0ZKXZ7BFJiJ/HAFGo29mb+FevxaITT/gkTPpQQTJ9yGzECZTrRot187b9VWubLAd
qdaIzWLfoOFDcT+g3pgzYXF54eHmwBfSZvu/ElZvtHkvTinUi53exgWeNBCYBmqQx9GG9dkmyRJ0
4MaOxJIRi23V4M7hepvtCUwcciO3nZNBlQOlLRssGG3IAwrdaLMPA/Y6Y5FDErTEi1t0zcKBuLEl
JaGGFEpKvlifncLaQrehRqrmpPhIrDWJXr/mhvdeS7JsITN8g1fNzh6eXiQIhlT5cw4yLAOwo1hc
Oye0YNNX2agN0Dd6T5VdYUWIdMkOeSTkX+RgrHHz42EK5n0BNXCdKAuCKqUtUmVhozQ/S1R6mnCd
YmXKCTMmc1PWIntKcq3ARzbpV64wyiN2QlgMD8Fw8Pra2TV+5h8qtfAXUB03gi2LDteQC1wTV2CA
IGpRz8xyceorLd6bpKboPmTZczhYH+DeLGGBb+xtycZGqoFd5iBpMdtmGPu1aWrIUwm+e2qDuDif
Zyrd0sHeY6GgP2Nu9PP+ebpKUPgsHD6m0iImitY8j+riDiKb1slTpfo23aH0e9lHcnN/kLdTebmt
dJVrROfO1FS21ezU1oK3f1R3wTlT8naVjUW7pZc3wDmw7Q+ugOqmGU5/9JKC+6ysAtwZdeWImmyN
wlxjIkvU5UtbfdpFs99kkvk4NordGnfNbJfFVMNqbKNJLZoUf1ptaJ+gesJyidyYnvWg7n3DGLYu
Ev0olcruiLM5fQ1KKtuF2bnxSyxAK6w9hVfNnKfMGVYuiZdlwVkgp0/IfmMa5u0Lb1f3m7B0pLJ6
ke4zCrcHIFLRMW1bDPpSv97f/yXXaY0+VaClhbkXm0JOcfCPmzfsDVXvXXpcWN4X2WaoI+1Tgbka
ZRXE4rPVlPDRt0LH6Ix3e2YsXIj6dZw1eZCieYQWKNMwh66bfVZ4+H21ZxfpmHWW60i+ofC3lmZV
rMlOu0OHqNq5AHCKYN2Y7mFIFR+llspz6Jr9U9O31TfLdvKXyNS9j82kjynruDzif9tCV6+S16CS
FVZC0DlQzkZsZ+jLQxFTNowSS9uH+B7TXFUdHGfKdoMhsb1wf12HFNPUiSjk6nTGYKFdTjHkIH/I
NDU5F5guQJ6MgUaEuNlkhQNXqNf7hTm9Pt88rElUEa0QPMKvnqpljBgU5tRnK0FVqEzHCuKrby7c
UNfPMUFSptOXs7XpZSlmhwlMYBoD2s/Ogz3ISav9qCeOTo4w9kBMaFYVY99sVTQUXhKrA/EQVD+7
QFex7Y2DB1kn9OEg9GPFhwbU/U19fXvyQhf6VHfi9XOVZWVJDFVUT6OzHmDIk3pZtMloYr5Xc8x7
7w91fX5MVGjE9CBgNDEHj0GSh6Wa6el5HKgUd2WW/8AqsljJJO/2iMMH76fewS5wRrEUYa9jCNBo
ChMGB2e6Nme5ZCctxCD0Kj4HttA/ehYBwkBub6vWUzm977IfkD2NNZlj9rN2XQzLpVKuvUrT/nqD
T481nc8nljiqOm3IP2JI0UE3bE0rPStUmdfAmRJUSdC7T50cNgQUz/tT/pb8XIbx6SVGvU83p4Lj
HJhq6QltJD1Jzzh39ufaGsN9laj1I2AfBIHpwL4vtI6DnmC5YkDvRMwemUy6mQ+iRzMA9UQeNnQe
togtKMcgRz8lCjsDqbrAe4cOaIPqhW3trQRAToj6C6X1pn807Lx8nxddsPA51ykAQZyZs1QKc1LO
H/IertLoglT+GYpi/KkKRblDXgM0SlE6+1avShpzoVxKuKbEYjaHmObaxAegMNOqXa4ZNEcZYCka
nrkro1c31sSRbg0G8NY3af8oVTAtiRIOj+GYtM8hpPSFPXMdpCxBXsCh+bf+O9u8VY1urBNO5DNL
qwE35Gh1+Hm7MLfXgYBRLE4lxRipivnTGdCIGO1CRGcTViJlub59RKNB7HWUNheu9JtDkbiqjoFg
j63OHgylD9Kiw8j6HGcZOjZoGG0w0fwcIuS1MNKN1MrmaW4itUH4JWk3LtfOCRRbgRQASstDrQEF
efyykV88iM7AcDdS7H1TNV8Ukcsd8Jf6tUHvaKWhILYtsXvbOpDnF17Q16tp67SreZ9pBrmVPUXJ
PyJAEPVKaaJ4dUa0GL1sSnjr0VGW3unXJ8Wm5GVLzXbomb81zf8cRWiuNuRal5xbuqRPrUBpJJd9
uqtweTg4Jo7PsIO6hY16dXtLQ9C7oE1uSITsxXxd2VTx6MvhrAjjV2OV/q6Ro7nNw9HYooYVL1xd
188xxkPehcQZ0jwS7LOpRDlf1mqUjecmicF6TQ6s9LcpgXtFevRGT1spY60gn9A3TynSv1RnzOTh
foS9Wk75dplxMm2qFVe/AU9OaKuuqZ87oYebVLS0NdPQXjicV1cnLRt9+k7gDlMrb5Z6UgoqUlUx
8nOL8PADaFbrCVE6jLNdE11f0XQYgVYuiJn+4/3Pu1xSMk26TsytKugDU5+dT3GkmV3ZgOP/7Fn2
k9aE73GD70DaajjbJL/vjzW7rP4dDJiHJh3BoiKodXk0kGuuEy33ms+T/DOs8hpXIPR3o70NjW1d
Z4htxhI4cSEJFA60aaDGVbpFXsZ6yGod5bsRfRk1dOEcp8APNL+t9hG6JWvswCLaCqn2RHaH/kA9
pBseUuFepgMejBa4IjBM/cLN8dZh/Z+bgw+SBmkV1zzlEZM/Z9En4AAqozs2pyFX8AZUImXrsVne
uTFSNrIIQNkNyHZjsE193aNkYuhGdWgD+iOmFYtTLfRgq5pmvk1l2G6lzY0agY8+qSJO903Rlc/s
bXmM+6mdjzf6R5SS/K0sCmywgBPTlA+URxoav3toJHsswYyzHopiTaE8/Ec6vhmu6r5ARz0V0dFE
XfsR5X/EGn1L2waxmu/6AqElW6PIeH+tL4/NvzNjWTQ06fhN9apZqIjrThsKKZpThzbhNrQBAOQd
Q90fZZZ4T8OQ8rFzeVwj32QYs6sbdFfiwIZXT0Mrdb4fN2Rg0+Yke9V+Ab2LISc+ebuiVNDsQAxv
2hlYz/cxTlA8Rp6qpEx2ZWPXqDDhu3P/113PgUnNmKyC3QuISc7Cl3ShsicwQE8DurIrU0OGh+6X
s3QFXh1h5oAmtADCxCVI0+nyVKWhX0HZwGgO7wl82klNN2bbAC2OzfiF5jXfqrm+3BoGivTMS/FN
1RUJbG7A9AUW5mq0GhTQc6khrmVFz/QcuoWZuHzZTstELY2SvWVBEtXIjC9/IgDzVg2kop0wxLMg
22lyjVOTzpxYiNrjAXRwC8vfN4r3ExNYZeEeuUxH/h19wnSZFq3wqRF1OXruosCR2Z5+imUfHhsB
+BSsdb5JfGQr7y/59VpM/XvKdkRVFfv0WRx363wsc9TjTrwskp3ZaO6GpDZdG7nuvUvI0Rcm9o3O
ehmByP8tUjqDP6nmzAY0aAH33PsG9XrX/DokpvGglkb+4mgooFmUFDYh2gNTk994ADuMc2+ZuDuk
j6NXqNr9XyUIbzPNa4Tv10xSTG7My5n21UjB/FQ1TkGXDxuq4dak72itEJEyNymaRgvj3VhZdjy1
cEGDkafDdAL/yLV0cIxIRQvjRIB3H8kS2UNZrz2bQk2WZvryiv732+h8U5uk9URuNztmALJk0jbs
4abKxMtIlXjTdsp7u8PZejQ78ezDUT0jVih2Rhxrh2ISEuPJOlC1KT/pGasQ/jAwdpDtVrE0FL96
belCuvkbOWOaZgAAAYhyOR8oXwEFd/Hk7lrEqE0j7RGEzgDx5fBsJI3fXRJmAsD1GL7e3/jTTM/3
oUTYSoDutGjqzFZC4f0EucDRiHW6vusivduVciwf/noUqhkqWaEm+S857Yc/1ht9dIwyAsU8SYwE
EOOmmlr5cbSw1De+he07ITdoKtt02y5HEb0fOr4XW6dK55o00ZkvTexO73/Kja1rkr1LijKUwiiJ
XQ6ioYGnyW6wTgj92A+gJr2D2WTpox2m6vv7Q938HhPEja0RmIQx/fM/Zm2IAAkZI0PVqNRv0dLu
VykmVws3/o29RwGXdWH30bmcty14iPk2bG3zhOuigtGcEHuIU9Z7RJGixyHL+6dMpW1tlI66MJUI
+/IFs91n26YkPae6CABjtu/DDFPy1rDNk9b0jr9VXWVwt2FSe9/jmF2/An2vINKh5eFjELTh57JW
5AfKWGhW4c/3D3lxgT2X7Zw13yvT9dhq7nclrZT3nmHlLzXOXUjvwMaqTVxEaLULlJqwlhx/JIMf
WnikqNF3JN6RR7GHAKKYHtlUCWjd5k/OiMuyUbQhl0CnRTkSi7L8rlkG9UglsOQj4q6QsCaqAjGI
x+nQuLm/qUdYGbgy1dY/buCKH07RlsaqGg0QnJ5VD8aT7wc6CE7qmpsYUD02wwJy8iPCe+ibBrJU
v5tGK34qJhKbkAj77hCEQCLX4O2LeIPRTfVxQCgdOlOTmzT0EEsEFI81XQTRoDagIzyUtSn+QUiX
bkyAouWWhLEL9rDmqR+HCI/lm8jNwkcHkxMk9B00NNc2wM4nDMly1NGonJfrXk3F16FjW66aUpc7
Pw0QgMPllFzZjdtq3FZxb1SbIjPi54JMbJ+XHSlMgYBIvWqEVZ7rSFKRKmiH+wgWdlynVu+m30fU
hfY1vTLvIe105s81BuNn29dUvkjrCL5Vaj8X9POCHTpGaYliJj4Uq8wJcTILMJrghhyxITzoaoMa
INMfr+wIc2SvVezfCK8rhwDW1sv0TnkgqmrJQ4u88U8DSLK3MpIcRcUe0xV1Vdlu8xnHpz7d8Dip
P+O10UX7WqubL7KX1iGEkIY2Mq67PyM/Hp9QQypoOecCdwkNrkS4GmsMElF6HHxkLAuMWxvEgeN1
brrjg9mOOb1pE2uJMqn3YuhN/TCEVUQCBS4d37K+HL60haKLtYos5TH2AIqv+syqQSiEqGStYvTu
v+rsRx7LwNFRa9esYi0UvJ6xrM+r3x3O3CUiSrFer1R1NM4S2bsPGPGMiDDDjXyqPVWNNi0KvPjM
2r180esckpom/C8o+aI2h3quvUNaK2zW1LKhGmbjmP2+H8kuqx5vdzA3PbgAWmnq1EW4jGTK2Cot
NU0wddwtn3t8f3GYQ+8MqDabfxUB8to2qRns7g/79jCdxRfa7hT2aZeh0Td/nseiynvftdyTLTvr
XQEJ5eykih6tWqv8XZSWCySkCZE3jQw4v02B+6MJCjzRzffSCtKtLnMQCQVvP46kPEbozy7cjPOZ
obFIFBe0MXFM50fOrpOmdHUjw9TqFFlt8Bx5VbyVbYh1EmY1awez3Q+kI0vV51uDWlzI1BCoKlLr
u1wOlbxMqk3Sku1i5AQrCrtaMOhbDBsHZwf75+f9dZiH+ekjqRHSsJwWwZrjjtpcb4ZeKdqTO2LY
JXnZ9+HgAYLSygO4oIULTb+sC8upAT893KbGJEVQyoyXn1eYKTyj1mpP3dh2O9Mea5iPtvqCe2d7
CLkZ0HGvkq2B5zBWC8D+fd54a7cE7R3mIfYL9LHXwo+dLT+82Kb0HddIsyL2GCCViXIm1IVmGBZu
wxuLAoJhyl7eOmxzDIOJbZPjW0F3ivTB3rWJKV81rEg47JA3cAd1t1hVLAH9bqyMMWUy1GDpKYOK
vpwqyi9dXKPNeXJgZxwGqSiHFrjfCghqt4FetiR5dGO8CVBIxsnjVxPqbLu3Ed7uhl/1JzTXPgQh
9E03gk8d5c7RMxFovL/vpl//5/FnI2A0JqlCTa948Amzr6tHv6NM1Z8q5Lq3yOjDXcZbfGHhbnwT
30MxieydKuAczt8aGLNGfdGf0hq/WkwfkmPd2R+4DupHnuhLh/fmcIK1clSWTJu3zEjXVOEFen8a
wxKTtKrrtxaI6IdBweGM5t3CaboxhxTJANeQpVH9m0MZIfV3nTumw6mTJjbFBfxYrB60z/dX6sZH
cTsIh0ANpIxvu1yp1FakmyYW5uG19d2Km1dHxxZo6H+Jvk2398eaoTPf4gM4X4NwRIvZucL6er4U
fQ6A5JTAztoguIksroCf24YVBrEi9w8dGddKkQg/tm3grlws5XGKSb11FQfGOldxBUvJEe7/rvnL
goKbQ7SilChIw4EJX86BE8SIlw9ac1K8tt3leDpvakWVBzXjyr8/1FX5YRpLECUBZqkqbcjZOaRB
ZwWBK5tTQwq+AretfCp8N3zqsLTaGhWO6iWMnLXpTE6CjjYce7PK95jdxQ81mfj+/+XnEBco2dMU
oiF6+emxBrkowxqQeoBSPGAfkG5Ba2CR5kNmHkZqT/joQuBNgO3pLu6TSTMWm0ZLq0PQpN0Cfkq/
3vPMjgV5kR0/JQ+z2cnxUPEEovWnAbD1o9rCtrB6UlkHTMLG1scAWmtCQXuI5aTRgalLgBNeIUNy
2aFT12VebsVYJ3uHdi7mNZH+Uo2x3Fq5pTw3VRof8c3EJhJTlTUowB6aMYR7vAC6BbTQ9EMvA6Ax
BXZKCtP3wJy4nFfEstpWARF60qG4YaDiGM8RJGxCYQ1Nz3fcNaLWJWbQ5un+ihq3NjMcjSlOcbdQ
D7wcWW0NRDxk1p4IHfmGd934CYQq6XEv1I9ofDubqjStHUqf2JjoPdqxifM1CF39fTPm+TmzQrFV
SAlx21GDPbVgXKojzdqWHY1vaSgKxASHnWuZ1aYpfXNnF5MEiQ0jHd8snHTiRq4SDhvtp6Bc4Ufa
oD2CNoKBZPw2t1GFgEsbvyq6Xu2LahgW8rrrLWSCztLp7tMIM4w5sgS3HrCzXTCcLDmEu9HIOh6e
gbWwvtezbBIwKJBOrAVyrBl+ZSgztUMqYzx5Fk7gStkKNNWRGS7qTlkIGTc+SKdGKnT6eVMKP4tO
qg3awKpV9dQA6oRq2BZIZifu5v6+ufVBFtnwhNwmPFvTPfFHycOjRctLPNJOoF/w3YMHhRq28yoT
rdneH+n6xgEsDRRX2CwUbbTZGY8MUdL/KKi+t9pBjbQCCefkPY6ER5vi38LkXZ9DGt0a6DAwmRT4
rkI7lV2tdCvjFNnoYSneoK6TwS7fqRr1PbzBVMQC1AyNhnGpxnLjM8HmAagGK0mbfT6ho1I2vOF9
4+Sg7PCp8szvmq+qPxUIwBtHiG4hkt9YP5ISUMe0XCncy1nqXWGHXefeYJzURNU2ahmIfSCrZI25
XPP5/gKyI66im0naBevOZFdQJZstoWb3XolonDj50nusCqSvtkFZe091RrEKcogpPvVhDZvbjBT5
UTN95DdSG8+19djZ6dHRXQDm2TCJONc4jK54A1lwlRMZqyi+ZCne0XBTv1Ku9T4jZ9Pnh8rUSm1j
4I2dov+e59TGkwRPy1JOLgL46mGnE2QdfgmITcIeVkgruERNA1vBsjGPoovEB7CQ3F167qwqOo2n
ug7ALA5eRrWXVBV8uoINicg+CDfBwgTZZQveStF+yLs4s9cebrL2SqcuVW3s0de/IIxv9KCCBu2L
bxYfOquPypWl1+ittIkSfw1Rqmn2Et5BvUII2Yo3iIJP3loBv83rK+UBLr9Rrvy4DjYCF7Ct16j1
eysEl0/NZWj1g8kV9qkhUf9JT1p57TDRbCYxe/fzMESOw/tdhZVcgN46qkVGOuX7rUsqrCZihWsN
AP0SpL+DYVGda1w5cW2uiszJ6TIEVkMpJaLkilFV178fCpXCnDUG+VTD8aJHlBM0sI1Z9FXDVucH
0YECHJwwZN7j2D5o0Ujc13Mbjwgri3A5dfQw+QZaiFrMVPe01hkOS19T8KCfysJE/d/GjRI9DW5O
8EHlWH2mfNsBgwdI9VFVEbCuFS/eIwpWf6xUOX7T8JEs95WPCQeTZJYU3cwOgyoJ7jNcx6BT8Dio
Wt/8nGJI6L64jte6aGAE/guoi+DvSDxT9squdwBWOGCf6BfMciWN2nMOnWY8YQmxrsWbyk0kd7Vv
KLuBc4Zcd6xthBouHO3rCwDJNroE0oTSpPKSvwzNOOfhP+ArzqnoAZ8OKkakpbFIlLiOVxMBlsLr
1BEF5zY707k5ukqb1cqJ9Kw+oltV7fUOvjyeAP42scylTPg6YDEe+S+cz+kBZ84unC5zfWTcWuWU
S0DMbhagPV0ZzxWMw91SvLoKVwxFuwv2kzNdBbOhNBemaF8K5RRgW/PoO9q41ahoblRR09opDOwV
Qsf7EMJCf6nNOv3t5V6ycazOgDWfK0sctUvo5bSPpp+DaBTgOfqr884Pnb6GNEFXTuVoDxs8YoNX
PHWGIwQB9HEMt9hx9DGlMT3rWMKXnxTKCly/USS7PzG3NhYoUG5hXpn0bWZJjJYi2+zpnnfukOTe
NOZIodJt3IVRbiw0dzCPHqBA0CLmnDCq1CUOLbV90lHs2zhG7GNkqOt7O6/7w19/kI0yigodDBrG
FfvPtWwct9zGOYUIAz7oXhptch8E+v1RZiirtwW0pzKKDX6O7ubEZv8zV0qcLpJtBL3H1NG8UJug
euwTTC4JwcMW7xz8bVNf345ep63QgrfwEB6UhfbhjPTy9iPA0ljmhAwnY5uUXv78EWFRRpHhlf7Z
9VuA/ZVI3SdeOUOySwIz8wAvTNek7iYKXZEm/zzCqs2PnAL5WXcU+CL3J2UKQpcPnon1AgcFyr4+
Ea0uf04RFarn+hkMR1GOOsY3jlfs9DG3sExVXLzY87ip1WNVeJjN/O3QNOm4yyWlRF4+c568p8u+
T4mbJ0Wzm01Azwq5sNFZV1HyFUWxX31mKtv7Q05VkcuvRXoANR04h6CXYRVffm2oNKo9TlT1oh+M
XzHA4InmUBUn34wVEAwuhpK0EJw6W+OVoEfrDFOHcCG3vT6+cJlBMoKDBc54JVRrZ40TBIC8TqGK
Z4ZZh9XRVKAi3P/UG0Wby2FmFaLRBngSJgxTODmdKlvkK0HoeBSFrr0K/DVeIlxWPuPqVm71th43
vFjEKo4C/zkvbViAzVC8YPEmF55gMyTrdAKIpFyNNJ117qv5IjSVq424vCgnVByzHf+3+B2SXA5Y
PB9PT3t0thH8JBT+knKdegjwkRP23xS96CEmI1mkeZ238Pi8NVmUvac4B+ZTpSd+uTHKwnFHr+0n
vovR7SP4KUjJkecqCESsK+ztwEJq7b6W3S/wxM5Lbnb2hjyRmN+bxtqUuKHUjuz+OjDyfnvrAnHn
OgSvy5+VuZ5u02GiDdQa2FPWaMjl8PIWTsVbfX92LHg5TskKDwNAJrMg4MPgR60vh1SgJOEnpRiV
33qg4/oSFNrk8Opr4dqnlbzxGmNMV6GbNnsDtUt0bX1sjla6WTmvDu3e9wpoEbGpctTKMGJTg23t
9mKh2nTr56I6wMRAdqFabc3iuOa7wk5Rqj4bQySfx5H2nIL51TPRHVmFEYCMIZTqQ+W7wdEaSBh8
vIyPpopLWWSb1S4r1Hyv2hCaraYM184YYDPaA1RYOOi3dhU1ZyRA6KapNoDQy+UbBKUuX+/lCZ3W
EmXQBMOgWC+eTfj1PzzMjX9ixGR+zby43lRaTe5uVT0oUKiPk3AGzF0ro45DvWgJuH6dNRJwAVLR
tqLcJa4YWGPYKCYaKVAvI4XeyfgVII2BjTy6jnnm+Av7+AoQC15GI5F7q9baJqt3OROBYhQ+Clru
KVdl8hDppUfHt+rWMCvsbdHUyTrEN2JV+sO4rzwr2Tex672AHeigMNtyb4gUCVqtRAOzhTZYpT56
n1QkPhSNjh0UWczntpD1Ht8iFVSEyt+MRfDWEY2yRm8pPt0PrtchnHaZIUF4AX2nQzuLrSjU4pEA
suAcAaA4dJh9HrVsSRB8mpPLUzmBvcg3BUh04KWzOTNNV+uVTo3Ofo9BsO8lFsKAUbMpkY1cSrWv
L0YAQLRG2AoEAoC4l+uD5X06KNgin3PNt1dFo+ob5K7KpxIL163K+Tgo5FVPWY69o2L06lG4fUtZ
sdFWPiFsi+yz/QL3UtvKxK42wgu9bWU4CBbTIvvoqeMiqf7GDqbmD0TNAXwLTH92tijfxl6ejuGZ
1NEG9OwG8Zek7wt95XRtF02Qk+IFfEV+thqu45XqYGvYllUPSMYcGug+Zr7L+8x/6rAD/GQhAe6v
UitMsC2K8CDsrTE6tb7rvO+SPHqn9MSi1YgtZrtN9dz/ANMCZTW8BRUQto3hPoUOtp5rLasRwfGq
KvhOjRMJ38AL2CY1hXeNObY3kx3DWvBXHGWUJjVP7jb5WJoStX2txidwbdc9grxOpUOk4gBrOLH2
bf2SanHzVS08NMiCuG6XKG23ppM0jDsA4OiUjF9ugMqycNG2RXjGEtnfOVZSbnIqUz+6KPO3jB1u
75+gW+OBjkcjiurLBC2/HE9xdXpiphJCBbLtjVHkwUYilbQ2cXrZ6kPfLzzGbyT/tDWnJiA0CyLQ
HMGe9SjX5VpYI+VR4VXvD9I5+40YPrVd6xdbQdP/HQx/mMBJHCvAflRcbeGSogm8kPe+2QNdHmyH
AjcqJ7T2JwPw2cHmb7SculDaM8WV8iE1VfNTJjtnl3fYoUAnOpKDWK/wB9RVJr1/cPiKnwIHDLva
lOXDqFneVh04ak6PQXiAGuKe0iieyt34jZdPsiAndBWGADlyRYBI4H2mIR15uVIScDkKjjWiCAkZ
ZECJKxpXXfKfrPg/ap6v/37/TDZ09j//1/9vkmoTDPf/LhO6/1Um39PhT1W16V/4V1VNs/6LFyji
aLTwCLm8gf63tJr1Xwgy0GYFKAarEhF2/p3/yIRa/EtUsMhQDTJVHdrZ/1FWM8V/6RMxVFAtp39l
cwP/hbDa5auQrvWkeEXmPXXLSbDmQErkB5Mcg5RgTWj0hAfsCyug1cQ/CDcBWgn40DtW/4/Wp9XD
H1P0n13wp9TflNH+z9l4G5lZgd+J9fNEVJw9j0VXRZhUIKVVVeh9rAS1d2zra1cg8JXTfHY626kf
Gvwsf1VJk2RLZ/MSCjONTxMTkDmSMPAMwLZf7vaarm2V25OCuRAZHqlhTHovUcXYZ1XvfCZCx79M
fUi5HyMM7APqs9m+rlRzIV5dxse330HOiHoQuRI361sp/4++DqEALI6CGHGEkHT7SboDmqkRPnvv
akNnHtC97BdKE5cH/W1ImlVyQlZBJWdfXn56q6ISXAw4MIfhaD2qOMl+MQ28dxq/5467v8zXG4ye
PaKO4I1IoSD2XY4F67WvGzWMKI9h5LvKq96KHrjWHNT7AwXX1h792Ges4dUf9we+9ZHcb6wz1w5h
eBZ7AUqKQc+1aK0gwWk/233ohkejV2Lyc69aEpS58ZmcY84PTXqGm2Ofc1S75RAZCeLbtvWIZXm0
9VpN3cRe+DMpNQdDaqb6/hdOU3d5guhdO3QdTWRoeGPPdnA/qo0dG6QioC7UH9iUsngh8WJhmOuD
CuyKzpzDgx4u39VuAf7b0DjBNx6Ly0cUsH6GZgPpfSTBMlot2tHBhrYVd2m6ECKul5CnGrGTtic/
m5z1cu+kRkUhK+/jdWcRHlZK5FcATprx5wi1ewkRNQN+TKeChWMYqtBTfXIeEATWvmmBqiqu52Z4
Em1ie+tEU5u9BhcJMVI649Gmjic8QtgYk15SXdcIr02k/CJDb426RtotMamv54D8gSipaxM7QH97
ef4RHiKpelntDsi3+oUxPKpuMqzT2om6d0HgOwux6NZg9OwA/nAjkMTPDus4UKfqvZiYmHfWY12A
L7CwX/VXldnlX/92906XG5gwWFTsKosb7s/yqE20C9lI2boLmslDuWP3JjnexAtv8+vtC0ccSrKD
MxHVT2v2TTVvKyS0vWxddmn7LhyUeD92mM/GY4Erqo019T+q0iefErorSwXA69jOO4shJxr8hEWY
xSDeAl7dI1aIm4jO7dYE4zA5fQSA7dDWi941uc7V89fzCpIUKCHxiJR6fmgKTXp26tqQcfSxf1XG
OD4ReZe4HlfxDr1TEPzcWsQGBP2mf/7HtmxEOIYjXwwcUlNepRm6eF5L84grtLvuTZl/1Di8f1dQ
5IgSgMAj0KLkoDLqLEPNSqVVjBa1axk7Pn7qhicPMbrfq6jyR3lQ4nHw9m2EZfw2zRo2FJKl3k9o
vyliUu3oPISUhoxD1CAKt7DNZiUgfhsLPfHEkGAFWnuVzxhZ5NQDkKL1iL3UXupqiJOzbWE8oemt
XIlUhI91n/qvbuI56yEc04cqbD2O8Rj9CgRsCDgAVoHLh9EES+f66hBQ6pSwP8jwmTp73str+2AE
NJeM61oL5bkEvfptpANsQ+5A8HsMU0V9B8iOjUmeSBqojSUv42HUBcZtuXG2RJce9Ea0Aqm6Vj8K
4Xbd1iwb4W2qGE+gTY41O7Usej79tgybFjyT08HVZRntfjPggf0zK9lM6xYVu5FiKt7auy7FGHyd
KyYJoJkPVbVSvV591wHG/9UmGiTKysXAekc7Oe52OermOJIMOoKBOibFR29wmmDnTWerVEMP2XEf
4zmaKfWHvtSCVxVVXCxaggjzj66P/xFaPKzVrktifE4SIK8mc+KuAqXtX3nrKM3K7w35qHtmgY9O
3pJ91WMio6+hHfbPgYrHx/b+YZ2vC1GdPJ7iHCVD9MHmAmF9jEBx0qJGqDyjegl0woi35iazm4Wg
wIthdmIhS/H3T9oVtEWgrM4LP2HflLVT+pIaLiY23xVdwelC64esWuvUfeDMlpWPu7AWbEc1zGsw
zsarG0Ctxqa2rVZVXRpP4EqsZzulHrPxgD29YgW9iyMf9oeurGiEIC7adaG55k5zP4xRAhTR4OD5
Wz8Z6/WYJthXdJhwC9cdy11XB99o0vAGT0a8Z6qpRJiB5UAdK1e/d9VwyPoi/KKWkVeupBt1HwP0
1ACqSSSJQDWr2DTlOoS5QRvDjV0U76eQiFEBGgMH1xX5azHqsn0KEMFDSyKz8UivVRd/HukT+z2Y
Jkfigfhvys5rOXIkS9Ovsjb3aIMWZjs3QCA0RVAlmTcwqoRDOuDQePr5WFO91ZU72blrljdMkhFB
wOF+zn9+sRG1jXA08bx6jcqsAFlM8Gm8TI1yropSIH4ijB5TOk1XmyTQ2manFY27EzjCb5nfKon/
hrF+s9Ls0NhQEF656UZkd2DbmOATWb8jH8u2ETtNk9oCD48P7CcIjNahIxcG4tPQL/nFGBtLhD2f
YomN1tXcfUD61lGvVjSvDia4ib40dy2WLvemKapPuxuQxAbYTHqhUTqdEWFlT9zWkN4MQdNaO1Vi
9xjq0Od/qMaAAN1omvOcjPW8RNJYkfxk1oxNgdVZAzbH83CrIwS5IGEuD2Aa2bluE+eo9dbWVYG/
VdZsnbj4+nW92AS3gerAYRq6Lx2a06sYyIoEY91wPkWyfNdy4hPDfpiCZ8WKuhOkH4VyIHY+lBlB
beVkWC+93hr7KfDXEPzlyUH1dKt0oyN0y/ww8rSOc5IgsD1ZNWOCrjISjq7KQAe/9swrpOj5qaoc
566BUajCdUih7I458Xi8mfoxL570I6lRFO9GfzCK6zJp3j3h3qNW8L/EW9OyG6HsWKG9litSest4
aqaiTnfMY8xtkzf6xcztFIzImTdaiiltmq3vahqpx5wc0jOxC2FTWMOdVzZ9jKVju0sI32NYj73a
zpa5T2CGx9PEroVjQzFwBXNNc2OilwiwxCO8iuukIBwry5T3YKT5gzCTPj3StJSHQulQLyroLDtA
QieP134pcRJCSgc44+CmXacpx4hml9FcyuG2WjV9V86TDgPYXq/SwZ2PtNkk7ansZbREHcpc3SdW
2cOpnYB/ra3Q1yeVO085XWrIVcXvWqsPy5zM8cQ5Hk5sXBhFQgNytarYlu0A13QdA+fDzIOV9BzZ
G+WmQ5h708gOes8q0oWgByuLUgdD5qycYSoWs4pHO7UvohXuoy98UjDM1EITIB5rNPYHL0jvm7Zv
Lwwjsw8xutWhBg2DpPYQZA4phBUOqMp5beb1FcfKMg87MrO+U+l8kGu0fqnW3tTc2s/5snqsZds+
zCtz3XGs7uYgvdHwQT7pra1hLLfeODO5GWTBvxjrh6qzRz8NPsSE1GX1l+Oip1dsUGnoDbiz9JBg
V6PdBG5bx3Nnv6QpWV+lY94YGukcCOm2eb0+Wl4/R5U+n1J3vqrTpOQklY+pZlgg48WP4cs73Ddf
Aqd500X2CHfFgW4Fa60aYN116fzK6Jych6JZ3qnt7mZrffD1Qt9qHdiHifVW6DSYbcm6Qq7ZpWcQ
7V0Ju2FUxl2bpH4kOHTPsrJCZaCtM0eUOkoSgyZc46a0F+7OOs4EEqVnSs8yTEoJxNO4JrFDi3Zd
9XjroCYEnGaOzzvohJ4jqNiYX0pFLM3tUNQawxZLXuNSnIdem0xhbzUefZC11+pCQ4KbP0DC21Hm
rBQHThvPPCMDrhzEVaZksPD8+LW8KSB5Bv1E+p6ZffpC2AcqN6JiVMt8ERmm81FQdKArrbT5oy+d
/tnpjfqY8Iydbbk2kU1WpNFkfPRZC/Y4UN4UnaFFo2bO97am+sio6kd9GU+rp1Ssgq8GI82GyHTa
cG7WA5XE1doRoxa0pCCsRrMpJ6IcYZ6fRqN7rovk2Kky2ZHrUhOWQtqTDVAEzBdEjkMcTqoyETej
312XXvmI5kRWEdQwbkzlPbTrSrhcNzzmvbHVnPRSUnuFIBRzWDrTpcj999RdyD+xs/SstU4fN5p4
78w024wmuyGZLkvoqbSKaq3DGtgs0qu8ad5NoY6tKHwS5CwZzmX9w9cGxg6yyn7QGorILhM99snW
wg9urZHNOtWWQXh5bzt9+bgS4hbDhyGZoEHRgXEbvMzBEJsiLbZroe+omHfNxJCNNfGJ2R9pMgZd
/9At2VVW1f5BNcudMOy9MY33Vd2c+6G5I+Msf2YYc2H64USa8BYYh/67sZRpLEVpHdZRmQBLSx4T
jVKERqvQyKIDFn12vbIz3yn4m7ojBdOceYemGwOkGaPMljydxn6UBY2FDyPFb9PbvBDHVnPO6zxe
TNGyyQ3jtWkX14XXPCQrmtMv4u2+mMYfcu3JSm+Ws0gN9o26Po/m4IRTKmQIB+OH2xGpyU0xrVNm
1ZIydToVEsGlrEwzMsvp7HeYGlayDqkwPIKC5gspdqm1NbiQIT62kV31L+QWMgOb7Z3GhtMiqBbF
tZ5OJKPqMFGDun4M+uqdrkaEtuomDT6oZK4HAsdaXO0hTL3lGo79sVfBGltD8MLm7UBAXb8nY5Z1
oZFygFtuTo2ipWcjM/Urey6b0Cyhgtbtj7TQACzGH5XAImeqWKBAGFW4FOUSiiwhaHBMxlDhKbUR
ckHineTbMcjiVi92wicvx174mT67K7A3R3ud/gjMngg/jQA8/Dg/9Az2L6hAsPWHPvTtmnAlW6iw
Gy1iF5FlI4F6cOv27JY54Aw8j7AKmleIVacxDeabgjnm3kltY5OLZtpYJo+x3t6MjZtdldXiRUOT
XGOplsQGYENZFQeCdBMv3SfTslnGJrZb45Tp4soTeaz7BNsldT0Q+qzpIZQmuemJacUz+oP5+7vr
ZcTEca2Fuz44uqoRyJCNOzmqiLDF4TegDW+VCQm0EI0ftlBVG5JCtanMt44yb32DVafft2RWYSPU
7VxLe0ro4CYUwJVl3hoTw+jGVaGNUBx048Msx2OXydOqazulwwnUBkIYOkfbpsWyRRh7C8L8qFfJ
R17bW6d3vvQVEG4yAuW9+8mpbtYOifZaFS+wsjY4hD9KP2Mr57TtyNPEeNHe9ibph5Zf3oKlltsZ
I6DYrCwG31bpgoehwjIGbkngGBtZ5911nn8JFN0urAk/EVYy7QMyHMKstnbCGZcwndR923aEZ2nN
FvUvtHvCwcIKbpjeo4z3SOTC/P6O4MhruwJ6cmftxLgzRy1f9EcUpORVjrYgUC89aXb2ZWQL69no
CWzE/Cr4noH8xEmBaJGjwdnMwXK7LPlp9WvYSaQ7j7V89xZHi7wpz8/Spzqnsv7mV+2t50/1DTma
Yk+MAU+Rz1FeraEytWxPypT2mNGhPKR+8OYODdCRdxj19s53tQcn0aK+AyycXftH5vkjLalFG+d5
3/UgV2HmNlU4ea0RQm25ynykwyaHAuX2+ALu/Tr0vhcmymtit/Yf3MkwQzyLtxIb1B1eA/nRr6yH
IvXvIUl6QBzthVnOxUtneQ1jl/RkuX63J+2oejJe8I0QG2V5d3gP//C6JEG01dzC5iyjLplLYFrv
QL22I9y5IzlQOcw/oJ+Dn99kyehFnXTbLZOXCzzqN3zo3HDRxI1sSkqvfiZxzO/aH7ZRXqrO4CwA
Ugp1t3nqdLOK2qX5IBfkYjSBfWjw9X7UjL4Kzal3IrgWSzQY2IZhjHzTe06/0cx03Dppjsd6u8BK
90X7mlfD2SybK+wVvCMkoWRj0QBhyjBleggsWFyx7FZiEsaXvi7dqK4Wtj2qExxjzbMXZDLZVIZb
7yEcvmt9MR/7Pugjj7jltk9uahKip3EYUIjlwa6RPYfQ4mmxZk8YjKpmCg1fkPdaGHmom6uKc8tN
NrkqDNy6q6eWZBvPn9nR2FxCvSU+oCKms3RygqIsEwVy/Yih/efqtP4tqc7iCjXLcpTw4aBecpdn
aWhxic3NlYVWRy+Sg5jMHTMi7WWEFxoRQLMLKo8HiHiaXV1qt7lfb/1uwUahf5IB7PJpSQ+ep3ba
opGbFeCnPFtn2XcXOZjkOzft2VqTOCBYJioWMmSchpqnqMTdEHhESc42RH512+rO81IHN8Fg7Qdk
IQflc5k03583JQZ5edo92qv2aGStfmp9eSHfC/GsvKuGJQuxjXnRx3Zn1Tx2q2OTKCoJzurMo3KC
44pPr982V7Ou6FBoZji5t6Kf2aKkh42T2k3zHANpHKBGGpwzXX3tO9IkjgODubOpnDFux+CQVcmF
8Js0Gr25ADxJDkFTba1qeqrIj96kpRHPBv0tHuM0zcaPvpm/Ht0GugimtrFXeqg58B/1ZIigX6d9
laPl066ahdy0+TS5WzQEaiDHcgoe6R37+0BPBHaeulZUWD42gk0lz5OmDC1DX68JWFiKO5RrnNpL
H5Td3ilGcdV2WnGZU9n+6OTI3qepjgqyxev+2iwVltNG1tvaMZmBf6JUOuYHoI4D3a6a95qOoLK3
3LTfTf0wP7WwsW6azNe/3CAIC94ixTBvE3J8vjg5Y+Ie4EyXMYFUGKvzSPntRu+mIW4G40GOYjDO
g9N7D/CnxS0en5g4psvNaiYPgb9gGOzrb/OMUrP1X9numihf3iy13kzIrkLi2PKjmy4lR7/I83Kr
63r/MnOBWGEdOkvCeGh+xXjBJ3fYekBbxIq/6rm4SrT0YbYNQtX53PNc3iX00eU63JppcAETronT
Ixq8CpybWZCXHi4yvzJnrUiiNOmSN0fkxY3Im1hiiAFLS4+SNfc3S2u/oeLxYhim06FkXszWLieb
X1rxidFYu5CJOWSIiziuCFPi2p3ljazVaRzGbwWxE6h59OFBeeZL7TdPnpeBiS6t2Mx6tRNECG/a
Whb7fHYId5SJETI0W09YxdMBeOKbKJwWRFLp475iUwnLznkqF7+8r0inNiueXBaJdMhLHSJbQwvr
lb0VUg22a5jIGrHcuBo0o2krIAiOatqQPrX3uvEAV+0uG6ybfpXZBu4VMd+W8yaLXO7SjHxVgQXi
iAf5UL/Sr6Vvba3827Ip2u2M8d5d2hDqtELyyZZeIwN6mu4ALTdL6h8R16+3eJdLlIfpspODy8aW
G3RYucjPep069zzpr52abzOq/JuaiA0ZEpJSxHk9a4+y7EFhE4Y990uv1gPHoyJeWKsfmorer1xx
u/K8YSF5PCDso9aOiHVvUyv/ZnNDTpJglViQU/ukuRUrggKui7vO1x9LSZc/iELEk+irxwDzYQrz
yrk3UswGlGuINWQEeJj7NtjMjjvdNohG34mxcN+dL+OIoUQIhkrpqcVh4CQy2MV5SkomRj/5Vekn
IyUFk/Uwy3VchWZERx4j5glvprlxnNCfOrw0DAb73fyee90Vt4Wp2qReGT2XG+U0F7IIp1fopgOk
qHRbzQiyzMIWJ0YmdazaBssaFOYHX5bVPhuTZi8bZ3y0ZhKUIxW4z6bRm3FLcR1RUhlbfxkpE805
3+qofC9gSn6kDwOqqj5PivuGxmJHFsy7LxtYEBrsh1yTpH56xWODHKJYVy9u5yaN2orSLSNCYENC
Z5fveF1X3qdKr8jxNZEs4pQHVGVZo/5oOwmngInHUJgG+QvoyAKS4upzBAvAOGF6qu9IQwE4+7Is
FP1wuxD8Qn/oQl0rErJToSKWYatIVx/1ptsvjeNt5moySNM2S42MEje/VpXbHDOonFMoxYL7gEuS
z+Kn6b2nF84VvjVnrTKrDREB5QsaNvFSd7kzh0Y3LczaPP3VFIXaYrRufWIJyhVBLzeGQ5qpVx/D
/vmG2Xkpwlx1xnvzhS7TJxG9iYKDioRnI7Wj2RQ5C26Buhou1HyUhfPSuNa2WYcR0Mj3elmydyH4
u0g9q+sgHGwW3H5RCoRCA6nm+Z2cIUr7PHhd9RGKU9SsIqCy9tMmORp4LsnDmPSiBpkGzz0avZHZ
n30/jTydPUYxoUtwi/qe85rTsxUoNn2j6K30LTCJrzzra+9mB9ZgB5+KUcJTV/V/TCLwoIwHAlAh
geFno0ecBswfF6r7nppaN3Ztm1jOwZg9V9LuuGl2r1e2+5ZWqXvb0uine++PEYJqiy4/UIYuNpUD
FMBBJ3HoUmKRMCLVGj0LLWtXTHvZV/036ZbkSxEBz3/M42yhAlxmOAUAIGQ/HSESLyoSy2BZIupM
UsuPE4Ls6tpq7fm2XAYC261Bt/ZiHAkzVw406WgAawTDVtWiv1VthYq20n352ZtaZ99Aa7erOHcq
22E85ujppk0nQvYU0aLtHii+GqNZuLoWM7CsoHn7ugbCMzZBcbQygv3iHCR1ozRzQ5u9M1btstgz
KKzfvlW4olnmtAum5m6eiulZ5kDOgfGuTTngYHejimYLHdMFC27YTgKj3Y/AypcViHXjd8I4cbdf
BOWrGImI7/UVYvS0vmAoscEVqAmXjhCgYgWzo7MCZ4gXDH03/Qwxf0HryT5hTmJrE+tCS/ldiQnO
se5qjIrSztjSvSe4WFhrEaXqIwv8Pdkj3420d6+lO+phEczbdEzbG37FvgcmLx6sYHCedGQq+8GZ
32ArckaL1dtj6DXF41qKISxbE0t1PmuYF9gf2QHwZNwpC8VWWIxBQLiM3kv3MpWl721yYt/DdFYu
in579KGfNsvMI+K2lXUePL1+S+0pbfGpz0b72HZThbobM7Z83RqTmU/7vMto3m2nUP6GlBAaAOlZ
tCH0hwPhg2YZ7KT0F/uctfki47YhEQQif4NbhDW1xMPXmYZwQdZmjTmsI/xua43jrJ+8qtOcm2QY
PXdvoq/1UOZCK0jq1SmujDHV3dPU6JY8cHuzdW+Mpon15tzzuT2vZbOEocLkFQZHOkG3783iQmk8
pw99uZDoU8w6W4GL+ZiFWXnG9EnXZdBvrKbT8exFEaXsIOm3cx10Yiscu9HZXfzUD6XCUupcGeti
3RfWpIxT0Dtdudezcp322F0QEIkE4GubGP18qL6ProtOz+6svLrCQNOrN/o0dE0eWk1KCnHgVrp2
FbiNme155QSwQonyZPS+A4qp2pvUVrRSplcsR0dWHHl20d2whtd+q0iv1mILcsL0NOCvHltqbrIw
0ES3r74iPcsSGOO20Bu1hzs2fc15ntq+M/wwabpgoyYmlikF5vWa1tmB+duPwFu/cWTSTVFpn1rk
ojfs2z2pwe6XfV65r0Tg7qAofLE9JnAby+l3lSnXWKxCRh2G7JHREpuJlns6iI7Qa/U1cF9mZlmR
4w7Wx+DnJIUFInlOarPDq62xxTOZ4GLadqQE1XTzCJD3QM8UkYQ3L+daNVCAXfxO905ntafSswB9
BC6C19W8zHh1+x3dVZCTUO/UCXHexYKBeLNQouNq3T18jVK2A+FEz7MqApa55dfvrVYs8aCcM6zz
4m1OjeWikTdxgd6P9d7kk0OH7ic9rLp+P5g1PB9Hz7ZQMlwAm9KDdF12SbS0QbfV0sE8ZmwR7XGm
89qZQ/lZplq+KaBk35sKEVYEEGfzlyzrRJ+nvgfctHtslfrvRVZPG70Muk1fEz5Xwis3Ql1qXNMl
ayhbF6CsVen2fu2s7FijSkU9ZU+3HusuCkzrm13jv4KTxmC+laAFDMs8pBtMNZbHguHqkygseSkM
79maAHAmo/JjGN3JJUmGBrWHv9zi1+jsLAUdzjPr5spXpFcq2fs3RTBMCbAd9wnvlIKJZFeMBxVg
KOG7RfAGWRgbwXGSZ2Oqu2sr0YfQA5mkzXZMAh2/drtWPBHsZp28ZnhThVkibPIP+DrO52Vu3Q0n
Rn8d9J51hFKEVTB3+9UjSTHZGK25xIWqv7DR3BrllgmiFZcOVPuNg/nm26Dh8hxpQd0aMaI9Vlgx
ucsr0Qv5hEhIM+nv8+w2YFiH0n7pn6fS55iw9IvGK11ZxureDBbTIGqLej3qTIuDDSa+xfVEFbLt
tHr8sJ22u9Sr6G4xZjjmxCtpjFAmbw9ywGjOURaAkJE7tojwz7deRLv6IYnVbWzJpb7ucEPZK4/Z
f+jDblwj5HzFriI7PXYh56RfFoDiu0hcf6uh6UjCnlk2Y9cGTRHRj5C3mhl8WGAWiCnNaRVgg0jI
TPCQyiQfrXF0DbMB24YSIIL7QQ3WZoGsuWP+GDDDE4m5EyUJZqGnYZKQTvW6XW29vUrJAnzzECdd
58X4SXZ30NIPrQfalTTCohJrAavS9ENdyfnQuoBmThE4JyMDrkpW3dnZSGe0sMcE9zKb3vTSdI0Z
bJKxXa6wJ3Du6nSi6MCjOV7X2r8GpPHDQib70Vn39GjZttOHImz0+Q4KiPawuHV/UQzCKFozuWXp
w4YI9HzbYuD0DZt+ujMyVKxD6rAIw3mW3l2SMfD3ZV4eAjUG+yYfkv2Qe4BwGcFKvi6PPK2Hohbr
C+Q5gOwUeFHPXWRidtJtBBU9XWuXF/cDjqHPk2Om106RjRzLpgCrcc0bE4lSgSkfrSG+EbvBMbKN
LqESwL4T2P0FFW1bZ+6LbLV2iSiG27UZSiqMMmHpi+DTIpzioyrqT9Jjpki1w/A65qZ33Uq7JVoe
w5/Q6wbehzEes+050pmAR/5kom2H/HtcvG7rl8YYMsve2q22x5BzPDhuugKIkn5kTm1keVlDaOby
0pl5HsMbeSSa8N3Bt599pKKpbezQqfUzGYotGWcr9MDE1CiHWrfI4QFV/VarvkobTSs39VI3KJ26
+VzQcXfhOos70O76NOvl3UjRPPoY2GBJQROhDUwgLVi2RznrrFNnoRtOK0R4p0612ZaIrfQEraPn
RrAdBlPA2VuBU5Xjer8Sbb8p2D/jcUoxmZg6mFN6gJmF/YAZwlsFPWyLyXm6YQaId2lmPPZGsQdN
z49VsHxvOqOLfa7NpyY5ijJryuzItZbH1W8QUDfZBEOw6talCrPZF0dtrYJvSZVUgJLegq9sZuRs
k2PV5Rs/oScYJg6xsHXQqJYaHbPEdfqBpMn+aA7Tcko5mRGIDcU+ADEDZ5+7m671AY28UkVMhsXJ
L7w6EvAyr/2yASYHWV4wQN6BG9J/0Gxh2GlB9AtGPcrbqnlAhQo7if00rsvK2UoOQKIXzDxetMrb
NOArVykS7q3UK2C/zCDvsvOCU18rDkAnde50vA3P6zK0j05Cf1qBRj4T1HJYFu0olwEZ1UiQ4Bmg
OtJ79R33+up2GJwA9+MqO5pYDO9bpXWPiW8bJ9Xq/lmmbfsxl6N+yrQ2PRlGPeL3mg3Qk3P9BkKX
lsRsZQwWmIyhTUoxie3zat9giBMG/le5KPHbmmeriEkFJTvT1BxkRoXT3w5urV37GZOJlJ7+odEa
/zaBYBqXBniXma7zGo1LKe90s3n1ra4+dyUn4RYBrNx7jXTjzEYP289L/xb0DPVLONSES7vszJV5
cme6rqsFKPsunQTD4LVKWyMagXOP2gic+FUtfhsbOcZJaxSbRPfmHXCIgc1LqYUi4S+oFXyrfAK9
3BYYPB7deUYHpZbFP5JAnH3NteX3hZ1m3vNUB/dKFuit8qaaN8LruoXhpSb3y4xitUInFS+w0/aV
t/QxVASetsxR6luiqC6BNfxAbUZ9LLoQdE4/zUqzjylwCXbDQ+s92qmp/yAFJtj3inJsXIStPzaO
210m29Ye62wwr1TtqePar9/y1q+uZrqri5U76lglrrzTqgUFGKYU1sH12kEBlZtrFU3MwDZWPdLP
k32CH7NTxpiZJno4AtXLQ+nW7PLumBpg1Kka7Y3WpwjD3F4fIuk09fti1WKIA3NNHkXbFz+sArMY
b9I4C4h4wtW411k2XTDmLPlM6kHYyCx/QNLr2CEkONPfZLJ1KH+N7tR3HcEk6Uq5VjorlC9axgmG
r2dsu371QBFWeJsuKHKxDPJWEzQKDxgMO8x8IMKBjlj+TdsIL4cvg93Pkw2Ngropd9OjX9dJRDPu
WnuzBl7QcX/DQVdIxhr2PDoyFGNjEHBiD+mnjrc1o1AcVptGFEfTqo03q5vaYx+s7A+ONTOpsNZz
EzDmS8uxvpLkBH4z1/VNzOA3jsO4u3DYx6YsOxeFNxMqohdbryFWkunfV4Nsyw/bnw693iRhG+RX
0hteMhY5QOGMzXQmBbmVGSEk7YwD+yZpmqqKIFnVNw4EqTSGc8auR6G9NxINKZ6ZwYMZrLyNUjOR
O4Noyyx0l0ryN7maB+PIt8PR9d5B6LKtausdUrspFkPdXZX5qCJVFjoTKhQJMLDdkDgZ1r9ygq1Y
VHUw6Rcia/bfAy+F1wB3cle1Rv8t14z0EKAP7zbYkar9YJotDxDcB/pcDQfeOb3lekMbgn53KuZ8
hmo6yXGLn5GzLcQCQLxykzTRN5uVSYV2CvS1ehglbefGrSbf4Jv11Wob660fNBbI+5Jq65F9lTEs
gldB8QTUxQjUZuATViw+P56zPj90aU15zvd0JKAz5E27avWoHGCl0Iuk+9G1LLVx9GmMU7gkOF1L
DSvlyb6bmCRukRUwA/JsOFez8320UCZy+H+tPhxw9jRX/fNaExFpWE1J4eDXCOM7rXm2BodxZSNt
71k5GtRAj1CSqz5x8tOkz3wO6r2EuRatMn5N40Yb9VuuNptzJ3PuYS3XQwa2+luOJZznf9FjwLCE
mOPqf4hUaXv9n9jeUg69PSr5J3t+9dUyM5J33TwEfIfHY1MisGd9NZy9lxyWye9fmcl7zHr7Dufu
PqAB3k9JUrJi5xo+K7vhfBswdKQaw4m7wFPbGsxNU/ZC+6z6hQFMMcjqT6uy/y+F3oOs+Pe/v37n
HZ6Eyoib/0Nn9tdXV9m7kp380f/bn9p9yuvX6rP7+Yf+9sroA//8dJvX/vVvX8SwD/rlMnyq5e6z
o835p9rt6yf/X7/5vz7/eJWHpfn8z/94lwMpGrwavJz6X0V75pdu/9cyv1uRlVkDZvLZ/V+/9afW
z3T/ATEelYzhUW6gBPqn1g/xwT8Ck+knNp5fQWNfvhN/av1M/R+BhegbPe4Xq/1Lr9qxVMR//of9
D5TafygH6VlxMYFl/88//va/F95/6yrTT/nn178W3GlIR/hMmK/8RNWfei1pqEbW8+xOB3ua3wkA
s6EzOFa0GlPsYNW5pdH4jfzq73Tjv97tJ4q+P+VpiuXnch7M/oO4jpc5m5+JsXrQXOc1N4bfiJN+
ot3/9T4/PWz6kok0MXAKIV1+WWM81IzLrLz0uszz/uJO+nKRSe6fJF53RItD3QnbUYirAasUH/5O
rd/N5gp9FpYUbMh/WRf/w6X+evO/doK/PtRPWpO0tpYpUwIkhUAENghz4w6kmFsNM4x//w5/V5b8
9Q4sln/VXUiFBEGqbjwbWrJvvems1trb9Ony0lryd1GEv3oT8+9vkpgLFGi/AjyggaGK2xjVHrud
WBt/Q3//1Rv8JOyyq7zzUO2PZ6ToxQcmhvNembkWuatfXfpR039ztf5wkfyfbshPEjkvrZhcZs2E
n4zXPtpSyi0tt4zSxc9iAV11S0ffR63SjX3TLvqrC7i75SF1sKXRNeYnQSa+tSDgZpSOU343zQGD
rU6Z2c3iJJZJk2YXR9GO7eXf3+CfZOz/5w7/HH8k7cqqLNGTXV0u4jXoIWg6CMQfhnIZRUjGK7Xx
7LvVM+pGvwphwoKzZa2V/2YN/+qa/WxFkxhqTRxNjueyaCLfF7eY/L9Lfdn31RQ2JZaQrXM72d+Q
5u2wXoWJSI2ZBxS2A1SriYYdQLSzwferWKthiHu/uTR/1z3+dWV+2sjgyue4/rNq2upkqT4ehv43
6+QX6/GPMJZ/UTMJlSqNhIrxnDZPDUBBl2VRnlwH6ndP1C82hp8dPrAR8Vpt5qaOC4yUre7D6Nz9
+wXzq6vy055jwl1wTY0dwVZPdnNlTb9xBfjVNflpp7HHrmUmyesKPF9z76YipmXthqj7beLvrz75
T9sMAuVAmtnXVTcuOq8+Jr8x8vvV1f5pe3GHYSGISPinL5EzbLviqqucQ9HWv8tT+NUb/LStEIQ9
poJ4hrM90yTQ38Gcr3DXsvvlvzj7kuXGdWDZL2IESXDccpBEUbI8t+0Nw+3u5jyD4PD1N+WId6+N
Y4jxFL1qLwgBqCoAVVmZK63agmOU746Ewl3ftABXh4MsB7g4AgyQ2n9qqdovOhD/eHesuLtgm/nG
Zbm28IDsIitMY3tL5QyVUMCdc/S8mP9fDZ//67Y657a4n6aQEFOtsBmGXTFB470uf19l+zxvJOD8
aTLr1ArLeBg2WS7/JZ26RpwnME++eVOq7VimDT4eySqiGGpmXjHLb5d/ucCC+K7UolVSCJuZZojE
0GGmADR12W00t/fXfZ5zXjYWiiJBZCmMU/MetUM8h/U72bQ2132e81w2xQSQR90I63HeZUoUMuhP
onGg9y5/X7T0nAOrMlQjpCY2QmRxXSV/6to1SePvjXf/Z4yc52ZyqyIzXxlhUhmKB9zSs6WNrzE4
xfpEfZh7QNMSq7vOiXmNHSmaKehzIz2cJbR4AfSzTePmg7bFfYa8j9ejD/LyegmihXae7Zfzq0c7
TovMkB4CSR2ia3vDhhGUxlEUdG2BTpQmXbsdCMKFxjlz32cjkIkYKYuBLjMZhkFGc/FqWu9puqqG
KDAAvl8VBEr5aNUYhoI4A0D6CXUYstayK/r42Se/rBZoX2nStbCuskUaEPXozp2B37vuLsH3WXZj
3qeQU8JPt96r4l1DYrl5ZfNKMBWtP+fYRR2pfVqliBv1XUWPOOY2IxpLgKZacT1BYNI41waTxqhW
SEqEFVQndhGr/6J/bMACxcYKu59oCpxzV6WEBokYJa4a7Crb+HzfwrOpRim2l7dtpK7sg2iXOU+X
7ZEwbRrNkBroOASW3cnq9v2yvwkWiXDcBQVrk1hrWjNkkWXt4lr18e62txPKP9cNwDm0Wi4JUi+x
GQIEO6MnJfJaCUWRoi/X9J5h6z88jHhK1gSZVbS6SUYoq2g6K2TNA8d4svLrBUt/Zjz66mDgnslm
tY6MEBUvyRkBQ3GsOLvuXsrzuqC7s0FZ2DZC9NOg11B6rVv0sZpoenMYajzXrf95Zl9CxEzAQaTV
JpYnJU/joL4CIPSuKlVx5fc5NwbyFsLGtmWEKT1EcedlWgma4mV3+dcLPIznQUeHDJrCwI0T9mlQ
p3ctpacS+oOSlGwuDyCyf96F0V9WJ3iEhiVNPyrS2S8l0uUPBWv6Fe8VjcB5b5ajvVsbsAFAroJi
gFQRqoQTkt6ArK0MIVgllXPiAQIJgFVhEix613sJfUGoX6JfcYnWKPAEfsAr0QMkFM+a0TQHvRzo
M8gqyNY28jUiLY5o+n/vMrxWXUwohHggun5YknNlTKdlsolYUbwBhxjdyHQyfzFUmCofJCAMAAgL
nK+oofbsMckIDS6bwieR6A+RROWcvY/AIB9VfX2Qxh4dQmgu+q2gfBWQCBUSdJRmJHWKQgbZP0pp
KE9pBe4MdomW820hqdq2yekcJpqZ3uVDhA6VYjFDS80AD1+AebtNwR+xl8G+7mgx+lDSJELzoBKb
0qFhAMqt2ILgWvjJavrF3yubTWhwtzoQGXQo+KOFOAZfNPC8gCigAAcs5DyiMzotGgAU0h4EedvL
y8dR3f7fJnKRJi+n2EYlvDgwk3ljxF4A1dnXLNoDlXtk6B3Ik2wvkSPFz+pq8zj1k9ODgkhSjO2Q
qrfGAspiS0/WeLsEjsfzxSKRA85/mhYH0FexPdVawF8zaDNldt/6K3M+R7mfTEb9Hl2hY5NDVrsp
DoreoIfWTka2OGCXKnHN6IxdlceAlWn4VOKhUVbeMiAt0EIMZAp63xMN3aho7ISsNf1z+QeJIgEX
ztBG1DJaN/kBjAaqg4dBAqwF6kNLBBDVUKML/PI4nz7x08S5qFbSBvTOxK4OyDjlb/CJai/LfbGv
YkNxl0VdBtBLAOLdG3kMOVS0EeKRGHt4DXWHms3lc6S3076a5+YfA7QSfZ6yBF0PLcoBNZShaHUL
AnilRFcpZF8A2R9v6YRyd6HWykuFdmR3yGJ06iVgqlm5zAnM5ZMB84vjTKlBwACEpSvsk5Lnh6S+
Tc12JY8j2Bde93EAwYecamV+GCu0kKcAPuxiSH57Ffwi7KS5WeEXEsTpT9/8MolYsexlyOr8ABSk
5tZm4TcEAPfLmy5K6CpcgKRDArrwpapRza53UTa6EDz2teWf3qLAR062hRyPgfLx8+XxRIt23qkv
k4GUOwAKZlkfDHTByJAr1tQHqKgin3N33QBcxIJUQWIuRoMBAFWXDzQ9JGh5q2B2l78vKu3wku/V
mE5gVlOqA9r0l9/LvJyZR0ri9YlcodkjQZtc1lS/QJ06H5oMbecAG1b7OlG7JyMmikcblu2qtitX
cjWiFeXClQKA51DpWnXIOtBNzSOYFOSPfNIPYDZYuzIL/Ijnme7amhK7zupDO2bbfmKa00xo4VTZ
5vKiCkycVzWEwAogX9OUHeKqad7VVKk2tB60FQcS5B9kLiuQtSpJ0eOTH2L5mMePUGQDOcxdvnzg
LLv8+wV7IJ///sWqi47ISjxghEEaK7fSpcmRqeYD03pnqWiJuzyKaBc435lsAI2U9hxwWOkzsGFB
xA99OteFM15RFohlsIlGRX6ATKJXSn/OVEZWKnmNtHIXEy3S+bz9skhyDxhTf46XyYSaoJl6FYm9
2jxJ9v3l9RFZEecJOioulQVZyYOdkru+qgPdVL3rPs2dwUCRMXgwUopjZ9CDpOf+IEXSdaeUzJ27
Pa4xmWKk6LxLmr8L63/RuAwiUPBdZTeqzT0lOhn2WclFdgC6/Qh00d8sUvbACPy9Zm1Ab/Z9X5U+
BkwSqEaoUdK7FJDgSu5WTObnHf0EH3w1mczOTMbqGqDLSXvQY/Y4U+3x8q/+2Rqh6fj9V6PdHgCI
sZxDNPmeaGPeammeO4bV+NIoN1euPLezNlKfw2Lnc2i18m0mS3ddqu91jbGV7wsmwbOXn/ssGOCD
U5iBmaup31o6+FBYDWyI0l1epp9jDqS5vy8TmDXZAoryKaRdUMw9SETR76w+XP742QD/e+GECMv3
j49QD+6LKZ3DgQ30leYN+GxIl5NTjCaNQ8bqadNGih5kZFjOum/K78vjCszK4sI1tO9ID9GJKWzN
oX7IJJzPg6wNV8UKlQda5TOIHdTBnEIJhbcJaatmuS7xBj2s7wsGUGWLq78xhbN219TAOTZ7Gl2V
llEtLjz30LEfqapMobUcy/xPTm607rXJVmLcz2cwiHG///JllGvAEAo7TPQ/M1rfuzFzoCLhMEgP
LMnz5X0VDcL5NOgPWGLb8xQurEBDuAQWvgPaHzaggwPWcyXciXyO82lAMJW4SeHTJkQnbPsjH+hB
1T7AKrIyC8EAJheugb2FWMwC+1Fw9E6LDs6Mpj+gT/EPwH3X1Yih4Px9P+ax7TVU/KcQlHMVGw52
MgF/mW8ub4R6XvH/ejb5TAp9Oeutpm31ZOjqA9RSvGLTbtGItdF8cwM4vWt5kwudxYBt2bY7Vlvo
+ay4Hjlvwk/jcpsDdEgEuA7SPaC08/XNb+Apt4DE+rX7lzm/Docb4r4/PYxO4stO56jOw58/g7sy
Z4H18eLT5myC7s7GiUK9xct98DL4uKYF/Q07Fd6y+ygceaOUHn1Hk7RL/1bbwRnczI38wiUr58Gn
SvN/56/yIgmliaCpSjiL0YSxQd7fS/37W7BROn0ApTmn2K5xCAueQYAccQY05LgrQkkkLCES8lK8
5vsl8qxb0+8/yD8QvlBwWmRevBKxPx/VP02Mi3xKh5RbHWM462ie4pvJy1rwkbnA/jof2c3sqRtc
hyeX+MluWnlYCReTi1lKWkOABeWmsPVRAXdLv3cnJ3dxRrnEVXzZg6D1dcfsf1CQLDY0lepTWDAG
sS/mJZhQsmKZn0/THxbPPEeaL97IElaBuVqbQm0b/bOZMx7rY+8x3/7XPwKD+FCvwR4FBzqvbAjm
4sRqEFjCJKCqM/rLwdyAf8erPLT1b81jdNL35R9r026qbbky6NkCfpocZxloDiRn0D8mV7Bi04MG
3ZUr/emyUwuXjjsVi+TcmBtjRi0IPDcQ9NwYgRwA43LonDlEb9rKHolmwdlamaCnLRphAKkCBLX2
YvdrNXFBClzlKbfZXBNr6scp7G2S3eR9Y98qFfI6BcmiYBl0kH9MKck3icq0Y9EahWdNkRIoySw/
NLIOCWJ0jx5y1qY7G41jv+y8GYNSjqpDnbHcBesD2pHmhNw02QiikiKGvHuD3tO1atRnmvunHeaC
OmC6aMtEgz2CWhVYd9NLdFfeGHtri64Nt3XRtp2czBvmLK7s5a+0d0Das+8fG3eNp1j7+TgDS/V3
B1pkNF4iDz6FuUM9OKcrOS9FUDq1c3r074PU+V1sqtPkbA+v77OnuDAO2Xm/PUeL81GX4bxBz7AH
ooIVczlH2R+WhEdBGuUwWmPXT6EM2iQGrSn2pKjjyikiOL1Vg7uXl/kgWWAHxg12B2UBD8pvO4BS
Hcn9Sx0TkYP64Gl20AbsnB1AXrkiCleZC1NyBZ1oSYOvje6yGXxUEQ5o5d4Q/Jv92R3dGf+ygHq1
YztgW/B1b3AINgFsRE6Bow4Mwju6Hz7st+zG+IhsNCI6upv40cqqC8Cn0CP6bgeJFneTWuMXol/L
Uw5xWG1qFz3S/og1SQ/xFvRsuFdQjAlm07VCnWizuQhHJ6k102nAdsCz6hisJXFoKCsRThB4DC7A
sUGzZlAlTeGgbYCjLNjKiS2oJkBk6vtaZdGgSkuOD7OP+NnEjp0NiXjDTbqLtm9oWXJiH/Urd/Cm
fwT6iI6+Hw8gST/2Kw+az0LmT07CPQeszgRVKmgMEDcmL9qqfr5LcIrHPt1Fh+hguq3X+fZR3iAf
62e+5KGj0ScB3YCG6teapxJR7OCiFzj9KhPHO6z6bvbHbXOK9uyweAqiSAHrYSGwyfdqoAbNrnLe
0SfnJnt6BMPXvj+pO3RV3ure5cNMdBLwsM22ZVMGQo0J2qvehAAW35s40s73Y7prwDvh2G/SWwSe
+RvFBf2o14fSY7tbG/6zwP/DfvBgzo5VeG5XZ4vwNPdlcEYn9SLX2iZ/stt4pzNnviEhTsCnaGOd
+gN71zalV2+AhsPuKD7zVQdN7iu+LLrA6lyQm7KlsNLkfFdJHelEH5vKWX4Zt+ZTjAvSAaRXf/vf
yu3llRddI3goqGQvdtQD8BMuJ/OhupV+l0ckof15g9btA3Z5BX3CSbv9v3qtyqNCcYKPBbp2YGz7
5lDdtjfjtt6iQ35jPZhbsHPswInmoA6+1YN5e3luggDCY0XtzGL22GFXx0Rx685ylbhY2SNB4NO5
2DQvbZ3kMlYN/fEOmK4t9FWekTSXf7joXqFzEUo2u0o2zodotzmz9QFUfKcH7S6+KXckbJ9aT/0o
0Gx/AgemT3/nR82B5qxTHZO/5HXlJ5yH+skluBAF+Vid9ecjj21ApRI0gbWNd8O28PI9Xo9bEMN6
ozfB+MEohiDVbMeVW7PQ/LmwBKHjRW1sFRfbwpFemtvxmD+pwXzKA3Ofvxb79IGt3SdE1s8jTYeI
RVAhIFNobNMdxAWO2YOBO7T1Yu1AXIWG0etMkQeaWioS5yTCnGJ99jII7pJ+TY3+sx76w07x0FL0
sEozaD8RLg7TxtjqL/mO7NBYfEgDedMGQwD6/NOaeLbA8HmAad8NlQIU8xTa0cm0XsG/EbW/Lpuc
cCLnMb88BiertyBEsuDqeFfeo9QT/StetSf1ta0dyJykEHh10tGxQDQSrFV+RNPhLjCoF1pEKjFk
2y3unIbQIPD0cqVuJYg/GhckgDYd0fOLpJ9kgLm22i6r/XKiL3PxAbwSIKhPkBHtes2Xkt8lnVbq
hecs20/GxLl9C5rP+JyoChmUoocKSkDJh5w9NdOHhjZiq1tzcsF7XOOcfO7npElU0P6PrrZXfbB6
bDJPum/Czq8PZZDt0k12NIMW957Iv2xfgkXjwafLFGFqYIIL++Uxr54A01k5DARpUV7oDdSPvURi
7AayoRB9YS5IyVzwa3sQiVk5EURZJh53KhuxRI1zAOm85SV9j2/A57SrNkoo3Zi+dKyD+Da5727A
Er7y5hEd2DwYFZhQSLlAuSSM3jpwdoFD6FH/Vd7VT9FrPHh4PvqQdje2Uage4o9hR4LLuyS6nfM4
VVMDHMeIMdPcKR09Ok0b6o1+FxDvfEHOXQC3veSm+ZcHZdC82/vqXkW663xzWAvWgqDAa3uW4Nuu
jBr72dPxpbM2Y6Ife1BGXZ7g52d+cDHChQWSxIuZN5hg67e+7oA90em347HHc7Hz3h4TXL2LDehU
t/kRnfhhj1c7nulO97fwsxDsY7hy2rfFcS0zK5otF0ssxhbQfQ6orqgTOMN0NERalew2zFxJuYv8
jgspy5gRQNQRY7sz6cF0SPK/l1dS9Gr4zLV/OTCKWjcq8Ejihej2vnRCX0rYbKbA3mSnaWd4DZ5Q
yn6GdVTHeVeejF2HkHJ5bMGq8SDYvqfAX47YxAmsLX3znoJNrLVXVkz0ca4EktMFXJ4jIhV4UPz4
3Ke67CRd9y//dNEFi8e/pqMaZ/WC305O+kv3qD3Lx+KhC6MNfU7/mM9gvlBWbpGCKP/p4182KNbA
gZvnGAnU5p4MHmyaNE4T/bLGO5L+M4FwXRS2dtqej44f/IrHoppnnmUVpEfhi+q+KU7mPb4dcwcP
/OPvdL/5XTub1LlPPGSKCmdy7a2BZK/s/ANrF+7O/8Lnu8J9vrzCAotXz3//Mm02TnnDBhxuhUz+
6QaY1gxl5dOiDNinL3z5dirpBfC9+Hbt1/9AOjJBoCB25qfmwby338DnFrQbKD54+h246n3dNcLs
ujusygWKWbaSqm2xmdDpQ3PC4NTjshITRYfN52y/zCqKMtD7Lgi50RM4wfzhmO6zUxRE6CNHnpL5
0lY+qF6Fx2GB+tn95W0SuRl3B6lyc8nkCvezEeIg2mOZvIPI6PKnRRUaHt/ZAHkrFTMWi22kEzvo
YXpXPlmHad/eYn/26cn02pWxBNbGoz0bMEGbuoa1Ay2MCzJTKDPcXp6F+bNH8fjO0gYtDDm775I9
1ehRUxIdlNO6r1vQjdJWbpycjuz/ZgZ4nGeRNQz8vRgF8jWned8EtgNMBfJv8gmaNx+XpyKIRJ/7
9MXAVNC1aja4OENZiQ6M3qgtUm9gfQI78qHWUDKb9V2ZlisLJ9oSLgD0OBqMMsNoevPYkPeWrHxX
NAvu6lAyeZ4V9fxCyqirzzfQ7AKpr+6V/UOR9K7BgGlWV8xKuC+cv5MR5X4WTbgYFCpEUIKubl0Q
fDqFhgx3iqzomfZVe4Is3KFtb4dcdy5vlcAt+Qr9KCuZwQpEuCG6jYybrH6OrZXCqSEwaN7jLUkB
Sgz70g3LUxMV3mia+3ks73qpWNkiwdbzgNSZzAUUxqgZ2BlbPKpW/b2ukDXDEr2ReTxqvkBIYAH1
XqAQQmNoCg3JlumQozNrxQggWCJvzKIqtlNdNLczJLi2AM70btaDv3ky/7bQyINaUd2CHVpnk+Uz
y8pXDmBBtODBrF002HXXQDeoBq961r7aC/Ps5c4GOx1J45XLi8A4eDyrAY73mJU2RLXYSE7Johon
khnA02T1WuwWDXH++5dQYdhWTiHwZQfoJuneR1BLb0tIjp0IWdWwFw3BxQfFWPoa+txWUCAjCrbS
+FjL3Z94WeOg+KzO/3AXOrMmfZ1DZAGcwxTVDIgaD6EKHSooWtDMW4x6dpQxtf6kCrrbLW2ytvaQ
RY9qTcddwSyyI9ACgUgKRMuQUcx6PVDRSeb34CM9LRIB172kJfgv9MtlNGVs4hnEbH3S9M+lKteP
SlJXDypIy3ByZ8UuXRb7TlXBE9drUAiCqnAXqLFCvbTvlo3ZQ7UlzaoUii2L9KguZnYAKhngq2kA
sttR83QKGLGhFbksLSpMcrzvp0aGdJRlBNCnlX9BnHP6Y0AT5beZQ0zAHeQEXAyQ5lGCVqv7QJMV
8jxBZf6xnMfOL2UduoPUkFGaizPVPJN6an5XjUD6tF0agF0YqlI6hCA3ecdaNAJkuYobh0WZ15eD
cuyrUgfJGDWb7aKVKOHF8QC9KIg+1JMNAhcFfVgHyGfSO8me6WkBa6mfQEvm5arYKHMxuRyiyBgg
ixT0EujsikU70MQkztTHVw7APdZ6CKWmE2jkAshKlC6kDidwSasxeGEr2btuDlwQNmlspgvYpwNS
Zu6E3RrTQ6asyZf/HIUUHlJMIGOmpqS2giEbHg2ga10pgh4sMd/mxpI83agfL0/j50APxdHvLlZZ
OjjBctsOjKq4bVDpLopp5QwR3B4VHrjMJL2CSJVmBxXpy0BpCYQzKU2oM9YUgSgypG1umh4ISB27
ghJzVxX1DilgCIMWUIyE6gvQsQkEAGgaMgt2eHnKPx+fYHHmplyrhPWTZGLKynYGVb/RgcdJR4vM
SpVItKZc6O1pnQ12YdpBTpvbWgaRdT2vXGdEnz7//UtUZ6aqp70yWUGkG812ggYN2CALY+XropXh
4i3opSEOYRbwSyBPIHowGs5oAQ4i96e4Rd3y8vqL5sB5fx4XVcRS2wzy3riPrXkn1+NaKeTnIwna
tN/Xp7BB/6wnnRVAuiAoujO58HRsibK5/NNFbsk5fbEYYO3NLTuwIdBqgWF1XI4MQh7g10bLQgVH
hXz3WCXB5eEE+8HDz2kdA7Mh1VGA+G0dDVmxnnWrZTed2sj35iKvvZAEq8aD0ElNoUKvW2bQGMum
U8CoPQ07cOZfN4vzYn6xWdoTCKuYpRS0OMFcqDa3j2dq0EAlNHtlkBrZXh5HNAvOr+UIWnGRhtVS
ZuVXpVuPYLffmyn7d/nzos3gvJpEC9TjFtkK5AnAiumwgDHbavf5tHLxFH2fc+0u17IMiG0orGmg
qBv1QnO7ODq2eXezlM3KIKI14jzc1CDJB+7E6KwgFNSFUjkgzwaNXDv4160S59xZHi3gb8XBlecP
WczcStn3JSr/+sqhIvBAi3PwRh6VHGz3UtBps+VarEXOHhS7FNJ2+4ggjhTmtBKnRBvCOzuLzHTs
JwjU6M8TWNhHHdWDtgRr9UrOQLAZPBC9XhatUKeOhkpk+XWF261Kk1M+sV+X90IQaHkMejOnfZnT
lobVWfezLlnmppO2UlkR/XjOq8uxMI0KelChLj1K5Y0yPxbGipEKMuIKj6dNDXukcVspYVtn0o6p
Wv1c1Ha5o8yydyYx84e8U4qNYUnzvxmswydVmQHBNpcU2Z0RsnsRPPXOThqjd+uosg5krAYQtTEo
ATTJeFsbNnS3IFCLaxv0egt7w8BNGkCgSF9rYz3fn/77dIFcxfegJykZdCusZg7zKNPdoew98HLs
OtIwkBy3d6C8eRnjVRqBs/X/NBoXOyDDVxWR1kN1tx5M9O5HFcQG83z0Bg3i81bCwOg2Q+0CECzI
zzukyMYJujcmpHRHshZ/zXMQ+elXcMGFFl2sQSN4CSNznMFToBktoPGQP7E9LYKSpDNbJP9t1wUu
/WMr12/6OLMdOD16SGI0ZKt2MR4pBRICEGfQoIhQdY+VuTAHQry5m9PBuhknI32HBknxVii0OJVt
Q9/ZUkIxW65B3wDO+5fJ1GTf0BvSuS3kUVW8wgiunEvbhfo8VbcA0zS36OG1O/BvL9UWXFMKuE2r
+ZlZdLmV7T73DL2GgoVcQ97ZtiD10c3ScJeNne2pTaNuYznWfkEADmofcjXthq7Xt0jNtbtukiC6
aI6qJ1O99KqW0Ke5LAuIVGXzfLDBDrUHR/CyGSUZgLS4yrcKeo4gBj5X6KQptDtcMEBmT4yz9lcp
o2MOvMHQJB0nOa096Gkhf2nmrN8vrBrDpGugDm9Uqq441cS6j+viBhfDB4g2spQxCqL/ZfYgM6R7
YAeyrox6XASPUTOP0pp1YVfGH+Av2GeGXTk5zOC6uG1ycdtmEHOL8fQOW+UVqozwt2MdvcfVWpOY
4Ajiwcpk0vqlgdxUWBV4igGctYEggulCDmifmeQVzcOPV+0DD0Lul1jrwZ1sBXaOkkIivw11tHI0
iObAR2+dQE+P1kpYxchq0KL24rIJUo2dZoqzYrCzzXVzOB+uXy5/KaRSmXROi8eT+pSR+qlMWu/y
pwUnEA8WnsZqBDYOmV2EFeSElEIJKhkcXEWnX1f0VQwurtKzZCE6xWgIUV7zT4Yz+r4o2rVU4/kr
P8RLHhrclJKB3gc6haUuvxCz9JUou87JeHBwjRQxQX1DCefSPhGW3kJp/hZKEysPRdHScz5c2rjR
V5BbDCEO4+b5m4YIaycrVzzBvcvg/JfiogI1qo6EUXWT9a8NWBZk8yNLV6Kb4PM8SBdPkaWvlp6G
pkahoDB320oBn4DRSsim2cb7ZeMU7C2PxUWT5EjmZVDCMTI3UAHcpNpaWlQ0Ac53iZEjO7nAKCPS
qh61GPROwdvn6nYOggqtazaXpyCIETymtiPgnB0XWwGtZLKN86H1Rw0yzFaPLOKSN0jPtGs3PtGU
uNtSpyq5ooHdGT0zJfmbJyMSvQ1SufZQyFuNZdcxiyo8lraubM2MU4orvUaPBsRjF0t9vrxaApfg
sbQ1aUHObcLj0Exd73Jl0YMGb8ajHY22e3kI0Spx5zI0EaMYioiwKUveSNoyQVRy+gAp56PaIlVz
eRCR4XKuPfUJbKu05TDqZhly2xDEi1ur8S5/XTQFzrenJKJ6YcMtCr28U7tRctJBfmZtcyeZ1nWu
x6NhbbT3siGrhrBpjWjfQ8jRT0m81qMiWB8eAzvSsQFn7DCENmTWWw00MMkaKlXgcDwEti7arBhb
3FMnFQ8Vs9tBYMXNB3UzaujSUVZAi4It4LGvGRReLdYVXWgp2V+5kNJAqqc7KCgQh6a1tGJGAnfQ
OI/GHTKq0B4CW4U+mQL9cYcpy+TpGQT8LpuS4IXFM62SAho/fWQpYQ+CySG/baMHtSBB1gBo1pju
WEkr6VzRgpHvVxj0xqVLVRA5JPSl7gdUkm4W/VWP7ZUsn2ginFsnuK8gB6PLqBSDg1DPpNYbqLLT
YwuMVBZ6rmw2utZyXT+n8tkd9uVGllGpLsCg2YW1kh00xYBgUHx3eUtEm85597Bo49ziORXSCQ0l
w402JV4xvV71cR74qldjr1QEATYeD5KWejYI0CBCu2JNgp/Oo18ra5xIWkGcezGXHa3zB1QJIH1t
XQeGAx/sdyNi81wiUKhKqFHVVef2ASTrYPCLV2oagqjEw1zrhGSzDFmZkEbt66CrUBAEFPzywgvC
Eg9ljSu6GCD5bMPGSp3GfsUrH8JQD1U/u1KrrwwiWv/zxL5YpaEZSQnOBAqybPMR2tiKAwHmBwpD
XQlIohXivFjXzjqYbT+H6VCeiF1um0a/7sDhCVfLzII8dwyNYkbL5ynKDmpSrKTCRL+aO43lbCZS
p+PILzLJkVFoMKB8cXlbBWGNh51ClCJqzH6G6HBaQ8cRtGsk0JZi3LUAf/jQNbFXDhzB1vIgU8tU
ezuDeYYl2EjdAcJeDuiYiNMwWV7ZXNEQ59D61Xr0ZbIWFrUhtIbnVEH23O3N2ru8UAIIEfAG37+O
7GybTRCpC8sOWUMJWqh9MTqxPvyKJgKiRu0fkRrXpMxX6PLbRFjVaXx/5eDn7fsytV7KrL63JJw+
zQDV+Ai4EaeNZAQnE62yTjZrsoce/cKHiKsC+zBs25uQ/tpEdcVubT3qny//EoEp8sDUCEylaTYj
Wx3VFNLO2gHV6JVcsujT579/mSMjjTxYeASEo0EYkFmNfIuEoXrl1znPr6saibahoSEU43T2rM5/
Ly+IyOi4c7vRZtR4G3zXMJuDpci7KWtC/G7/8ucF1wIeTBrnmtFHM659s/GizhDDRroRqnAbWW09
xc7dod9eHkg0D+7UbjJjbMoWavCzat0OJdEcJC8gnD7Va2Q4glDDw0iVXLWLhJQUQELDcqVObjZd
PGSeXoxoBe67+LpIw2NILYUlsTGi4JFZ5G0CLaVMyuekWLEj0Sy4MIBWEhyu4MAL+0iT3UiPpIfa
IGgkhlLu1lbi+LqjkEeS1kahgwcCjkYy6JHjUj5I3gI2qr2+5PLKTU1wpvNAUtmQgcxfYLuFkrix
Vezp8ESgqjq2H7W99tgTuPUncv+LW5sLFEcBqaK4ac6zk8n5q01B93/ZakUz4Lzazkut6IaehNqc
v8tNtjdsNHnn0yaOzc0MfMnlYQTO8XkmfJkDk5dcSyJbhSxx+89Y6g4EAfMRDED5yjwEzZsKDxQt
C32alr4gIcva4a+mVZ1nV3nuR5ESbVuobwVlC/p2G/zXjxEA+ahjFfI7oJDmM46GMrQh2rC5PFnR
hnGRwMi1OtUQc5AV7p5ohdrJYq4BjQQLySNK7aQzIp0xEuaSCiptvXsFiXyM+0y9u+rH85hS26gL
0scjfvwyoMtyYb9mmf67/G2BsfGgUD03i5LIjR4O6mvTGH4T6x6Rg1KHUGr5fHkM0QKdw84XS9OZ
IVdlydRQiu9z03LVDHqhZGVxzh/5IdUsnwf98nG5BQRJ0SnM2LBOZpnfx5X9btjy42JkK2sk+v3c
IS7VFErwEMULIbzIQDtcpif0wXZOlIzLStQSzYLz+cQwa72cDS2MEKo6FDLnhrm0mdx0raNTNAnu
TLdsLRm0SNFC6Hsonqo26nEootjXpXS67pA6i45+3YoknnUwekZa2MYRnBziFaPpGvTKr3MubBNL
s4q0LMOkkduwLrIldrJiYY96beRrtJg/rxIkSr9PIW1RjAKttRaq1c3UP8r01bBXwEI/hyCZxyMu
3YS2MSXpQ1PPKxdCbhJU4etqJdXysx/LPCIx1aG1rg2I5gjkhzRmf2u5f6ZZ8tL0+p9aWfzLrvyz
nco8wlBDF0OnEDwIR6Paabh7OsUA+g1jIG7camskgKJRzrvzxaetXDJT1e5A3lpnD/GU3c8zuyE9
vZuLbMWaRENwPo2LONN7o8QdlN7LuIM200k2nlP29/I6ibaD82dLAwoYsjxKiIOn82ezbEGi1yN6
U1K+Skaq/OrJkD1dHuy8LP8NgbLNufb/cPYlS3LqXLdPpAjRCTGlybZ6V9llTxT2sQ0CJBAgGj39
XXVGvvl/6Yw4M0c5AkjElnazGhlb5tEAQTEywD62XvWHcRWvRrXjjaHbtW/3IrJLGjQQPEH7q12i
A0SYAdK85bPxEVn/6+EvwlovUQ3PgMCdPZAjUgKDzlQY/15ryKQb9i3Ca0wT4OlS++GT/fcXdmV1
LtGH2k1UsBlwDvyU6pknbN1DzMOrjpbH0zctakVyzzX6999v97/rHXoJQoygVOtPMPMFTWuW3yOI
Z+zKWkHScYXZbcbQPMtcHQlk3uvIblUmVz6KS4VcIIGJx0t/hgVJITREJdUxsrcC9NrFP6LqjwAl
DoKfJBAoe0rqgWe4Limpqtd+2m50pq/d4OPvf95g5IlMBriF2Hm8Xyn9YXi7s+SmD9KVD/pSDhe9
4xLE5Bhibwt97kpM7uH7Zvd/X+9rD38R/DEmyBDNW5KTR76v04MbPo/jjW3r2qUvQh2qJHLYZkdO
oXpYRiBkNpl27EYScu3iF1EO/M+HbsUmTlvy1G19Vo0v49Bkf38p1974RZxbv6nQQ5LkVNP+k1IM
iD3u4hsX9/8luf6PbeQScYhSXwsMTUDAL6EWlapl7qAlqpKXhpW0ydzA6zaNazUdAF4LMtvVX4K5
dv+MSNUzbwoiMFHGJReWTccBCcYJFOyoqOXWfR8T5WMk7Gr/DAcwN2YwYee5GMkiMtVKl8E0IgFH
ubLjgxpNk2O45X//OF4yMdXLuTVizLbG2seQOIFOgWZJpuyafLO6B9ErCesEdA5CVDZzoed0lTbi
GRhI7yZZoyHV8bS+jmMMdkszqjGT4zTKfE0q8ouRJhpzA0LC4yAIsAqdH42ySFg4vfoeA6Zq5k30
T13XgmIHrdhnV8cuW0a9ZtFKYyhNb+YLHIjst6VmMbxqG83yQM4pZHeqYyx0kFa18E/zZKFswShw
ddNoX2k//G7DsruvKuxb3Kuq7bmVDdysaFL2PyqgP9MWppTppFSIWzV8OUBLEgbmshx2vuj1i9hW
h/+efoxsHYFLW8CNsMl0amiFfaWe6RM8mk3OPS/6J4wYxOHJyB8kDOd3sHkgRQmMb15FjX+cgAXM
+mDts5mtJos3P965MQgftzKcf1OCgcR9O2Bn1TN436nSkdkpQfs0nLX9RhJffxlIsBS1F2KCYYM1
60LW5CutVL4uMsi4MPLe3/wKmMt1ycmqxqVoRBXKI+/tHB6gldKrjJDSg+WZP8ICp9nmlw4gm69L
KOlahGMUtzvPJ4nKrBbtHWpRd3QzZSbfvI59MTJx8J1kfn1wcxWAiYXg4FwGoAxHTdTCJcqD+nHY
Le96gcpiXkZxVwALM7cwpQ68PRt5cC9ZzV+GVcYesIHtmFrMDQ/DnKghVTODmdbASNKDHUb6lEZt
544BLFWhruxF1RnCy+surusMeL/wMMlhTB22AZQJdH5riQuWPK58vWujTjwndoOQg40sNBLFAKQJ
a4cCBAK9E003f6AgeUezoZ/EiTct+41eP/magI31uasbBE6lu2AqxmDoYagVBvtORuwJgv21STn0
9e9rZ7y4qIbavfMRauixG5bPmOmGTe4NMhyyZRj0VHRB6IppIdEONccCmFFEjnqk7WfRrPwN+mJr
6ntzuJsE61Nuuu257Mh4GHoG0+fYzmcbx7pQPZWfVYfxJLw59buwIzlYrUnBa/WK5oV33PpkHGFH
Fc7fTLnicWii860PaYrVpifqVP0kuefaPchCEbuxrV3JUy5hziLYmjpZfHLqE7DG2QRIL8vL6qWH
cRftb5msXtn2LxWEW9r007QsE0zvWLWbtRhf63VeIYxJbuEur93iIl9gtQxW7GnmnADagY+qyXmc
0Kx0bfH30+XaDT7+/ke+wHjYSyan6VzG8deSzxC451uUhubWuOqKwA+NLwoGPyzBz4Qa+sk90iGt
npbP23egfc29fFufyTf/nb8vr9PzdC8ewpe//6grNcq/aOQ/flRlGKxKJecnzzh4t49cAMzVOAJ7
JcYNWI3ulvr5tTtdpBUDaakZneCnhc8nwmsY6a3ftlqc6qq7BS69tkQX2cXUe0HlBT4/yfpYd++6
/eWIvhEo1659kVzQreSYGaG5AbGco8+qYmViNwDD+p8W4hIXuxqjq5jN25ks5Y+eokTpJxpgWFW/
j/MtxZor7VJ6CYoNAienKAawHplonYu1A2d8ePO67ktg9blp10dWL69BsA0podGSal091Qhd6Ivc
6glf2XAu5XuTah1NMITtGTMrua9IY/O2jfXjFAFgXyWxt/cmfkud+UpGyC42BRtLsw0aOXhN+Hzv
ImRSHz/u9e9rdu3qFzuCYpXW1gbY4b2v8/hJm1//7bof9/sjKK0rFRmnVsBCkPkPhtGyWBN5y8b7
yod8CZydE1Ebsg32zJNpdKlAAZeOMAy6B5l5+/TffsFFsBMGpUMelusZONfuOM39vCeODT//29Uv
wpwIyFD4Hr5iZqPpKRlne4St+vQfr34R6NO/VlMwmzrBCQeupmp+AJiyyv/+6Fde/iV+lrdI83gS
N2e1crh0asGOrqRL7ni0/bf67RI828pFLDXpxcmvqiyRoAjLLS/7G22aK+F7KUwbhYZpallzXh3c
xQONTFZVVZy6Xv8oHdLX4Gbb/dq7ugjepdmCZKtWnBB87xKGHckVKplvdDOvXf3j738E2dqGQeup
tjljCp0t274fAlRB/X8aGdBLrCxt+EaZV9vzWn/j1EHG4If1TWaTG3X0x1bwP2rRS8Cs61cPlJVk
Ocu1MXmUsPZNkPimx/KVw/pSfDbYpjjcOpTptdFZDdH6BjSxFQqct4Ls2tu/CGHjy4TR3oqTWuqv
vk6O8RC/hlX56+9hdu31XMRwj3dTjiQRp2BYyjtrKNquJrkxyr7y7JcQWeAhEn+gGKRoQ08xI99l
G560Gm8NNa+8/P8DkmWka9yKBoxMvsT2jMPy2FTnfi5v9I6uhPAlUpZVSGCbskpOfdtCxWutHzwv
TJOJZr6RBenI639ahEusrNUrWuxxgHR2YyoTXeQ/08mXNyLs2ip8/P2P+DUEIjBaL/aMFCKHMUle
97+Yev/7o19bgo/v6o+LowXW+HE9hmcS+DBL/LkmHXLh9wbAq7/f4Eq/9lIXdiojVicEexvaADKb
uzF50UzO2awDQdBjKKcn9HnGKQ+VuyUgeiUowotDee7isG8MGp4m2vZJ2D/RXvy37egSFmuh2KIr
IG6A6WYuGwcI9C72lm7Atee+CGaobNdTL5DVE/D4N9u/+7a6cZpdufQlLNbYSofOkObcgah3NxCZ
gDbeiRv4wyuf6CUstu2Xhc7lwk8l+iQQ0somXaXLPNz4hq7E8SUqFv0C00AQhJ/8vvunZ79WdS89
tLk8BRhY/N8ATvQSHEsYui5wEeMnM3g4hutPul/2zrAbm+mVSLvEx9Y+NBJp8hEI5JNfytx+dCsx
lJ5v8cSv3eAilEsVac/QSJzk8IMAKbeDUTVsFcnDqNytkeW1hQ7+/+2iNOVYLREWmsL7dHH0MNIv
/aL+W+V5iZBFa2wNh5Lg6hFJw6HgJgHy48bFr0XAxUGsvBF9K5A+T5h2m3Rrxx9zMP36+yZ3Ze52
CZIVIqxbvcz8hJ6cSaElk3GDcS5aS1B0EkUfw+gigICCNv9xpnOJll3QW6Mx1+F5hT4x35C/j1GQ
M65vAJq8KzH3r5vHHwdDvPSNqy2c6eqOuP3gOKobKc2brp2Xo23dZGCTj7tpRNoBNcv2DeUuIKdJ
pfat7yX5EC1AZ4fb6B3qoF0K2/oDTK096F39/Z1fWc9LuK3PVyK82A/PTHc/Y0ZVk4ra4z//fvUr
H/qlmGtrxkaIrktO1QIrhfWbnN+Ju3HmXrv2x9//eLVyFXBxprDK2qDQl646+cH6+NzhHf63Z7/Y
CNo5kEE/Ih2JgQSfts9N/9pMN2aJ1z6Liw1gnlfVdBvyTdjQpxhc71YL7g5UFba+MLcgs9eW9uL8
Bt4TQnSlQFKb2LeG0jPtmhvn4LXnv9gFgmYCn3wNkxMZyZc52X77voppug2evfOsaAqwCm/J913Z
kP+1L/pjnTHM8Pp26cMzVI2f/Am6DiU7k1g9wk73xqZ25Rb/BzKLfWAta4qT0QoHocpKpG0C0TYP
oBUho/zvH9SV9bgEzGLQElWQQwjPoD7v2lXtPXfrVLx26Y91+uMdDZ6LAfld+WmwPYNSkpOF9sYf
f3/uK4F2CZFtjBy3qAzsuZMerIdikFGV3/7U5NaHeu0GF5GccA+qfjOOQzOXOToQp1ixl9Xdgpld
W92Pl/bHy4HOvhg8BqyD2NonUpFMDKi/TPdAb93hSjj82z794w4d9YNBByCOCC7P8IqCs94S5g68
v1QFus/hGRHe+FQ9/m8z8n/U8pcoWe3mKOhd7866GvzClyJ6DdAtPy7C9Hu/a4ff41wO7wjQ6s1u
I9+rQFaYYbEeToWY333RHoTBW8w6dcrpQL6tupH7ZF2rFzPWwecZHX6AzZbpIDdRPY2Ml3dMKJvF
Q8vPcN8u700YsmMAcmZOu8Q9NCraniCuI/c4v3VO6ezVKUu6ctdNmyp463m/TJOowvc3DFibAQoI
SW+/WowTtmwmEjWxss2rz2bQHeDRzM5bzUQarYF9EqSS/2gKD77dx/Qhr8JhOU1DFe4g3y1/L0nU
fTYTCXZay+FLgo7PEyAI62k0U3Rsgso9Ey8GLXiiqzsusyQyldD6OtJWLI9N7bqzaUbxMyFjuUua
qswhn7UeynjmXerIOLyyJJps1jdL3eyAep0x1/Pa89qyIKd9AlQtoeszhBfEF9et3g+CbgImsZN8
iREqfQrXDZW5IFJVaqRFziQTALR72gQYd7PlbIBmr+EBIUvMtZdhsyf8aieyyHm0y2vogxTAOS3p
JDSBOhJ8DFXUSbxfLqK7eJy80xwnbdrEEOGyYVcHRdx3JctGaYadlBw2tfHY6h0FUfO5C+EwWUD/
cdJ56GN47YnR5xkGs00aNW5+g8yl+7SAn5/Hk/DwLZRmN4TK7moz6l3fufpETDcfu0iWp1XKuVh8
rYtQdVCTWacB+jc+BuYwLz74vTMnCmPyo8+tX6h1ip7B7pneUf5ZuCpS5R+2mMOKErPrA7Idlk5d
MOoUX2vyvNJxfUmCMMZH45MvGqflXq/c34HipKG8qcP9tlZRRtTMU7m59WfEq+FOAb7wmc28vaeD
MjkOKfMIwZDtXXSzzuYBswlvCeZdFQCSOzNgCRJ0Bu47oz+EbSMQQCejfsXoij4ZvsKTTzT2bsDt
duEqRQ7chM6DQKDo6KDfAWyW3UFJVEL9Zu4+eQzk0bg0m0pDzA7uy7HjX8rV63bR0MgntZLhsat8
D5ymQGS6WU0ebKTNQBKGKVPgTZ9DGFzutFhMoSlvi9JKvHRq5yKucJVFwCWkxErcOxp4d2z0lp0N
E46l29gurFhbBFTD2aKPxIPBdCutoAmZDkHlHxLV9N/CYeRp2Pb6TkpItEzAbtxFQ8if3SLkvdeL
NRvDKn6nm7dk1CP0efHVkLeKAm7SQ0juee1b/8C62DvQFV9m483uQc1od6wlq344QAT2UNYRewL/
omIIwumzF2xfQWYMjhE8I/bjNoK7M21h6lO33hOOmX8aeBjSY67cHmKxhu98sq6Aum3tpR0ZdArV
jvChR3qe1ZuBcn2yRSyHXM9vynx1bsch+eknNUvLEmZdYQKy8E7JZP7cVtNn4cCjjMNyF0VTc4i2
jgJ/Qpboc10u5U/XlF0mdbtup5ax8WRtRLKQeB14M437xAFj7LMkWcRuUUH75Id1/9LY5idh/ryj
Vdy9mM6q0+Ti4MvSMCqzdrYg21VtVxiVBA9x1AKoEBhaAIdRfg3wrxPymRhbXT3H6aZB9qfOI2kL
VYm87Lqvi2rIcaS1+wwxS/VadjNMGde2+gr4xhxkmFtU35PVd+FhhGHpQ+kDqaC3EsbF/dB2nzav
bo8JB8dQeUv7Gi5o8hYLi8S+XaPl7LNt/B7YdWozCW7yA7MtqC9hnPyKhopA3rKGO5fW+L0UIgej
Umu2zE2UrTFhOwkjp8MiF1hRMeqfeTCgwQ4ZPegKTDXdwd27DneRiMu9VG0/pOPUxEPWxpXMwnCs
9q1gUOiPFTj344AX6Qmv8HvWA/niwXSjXGU2LYHB55tUj2UY8U/Okf7TYtX25pmO7ymQZnecr2sO
IT1YwJlp20d8bU2WEDGnMhjlF1dXNGfQnti7EVb1yzjO52nr9JubewhkDXj6VkB1l2HTSV2QRG9B
GZgXtXUwvTR0+lFqgsbF0rTloR2q50kDGzn4nd1DCA/HaOWozQe3TBAzt6QIeD2+syWonrx+CvfQ
N1vyMQ7nrCGQ0SqpVfcYBU8whBmqu03N80/Td/qBk7HfyY5DWsuVwF/bOqwzTHaCexJ65DhDvOeA
zwJfCI/UUZV+u1uACSyUoSyLhsWmrsW+bbBMUHVfFN95AadvnVILaMM9j55twzgMRpOe/BzRNbk3
iWgeo8V8wHJC9yAXVX5ufZ+/S9rWQHP0zX3FFrbnEw/yZRXmZD1cYHFGYf8e7FM9D+Op8iRIwh0O
3teYQErWMhE+q2E0qRr99tNGS1dnJYwsxiIxlfii+eqdYHUNmmTYNPtAqfpLu8CVt1wjQNU2Nj61
NmZZsgQBWF52Tg13/X40sn/T4H/tEt43n8Ot/meErh7L5zje7sIOaxWbeX5FJoGQF56Uxw16hMcQ
wKUwNd7YJHDuswCuRdha3UuAOu4rXTUbiraVLKv8/sXF/UMrk1QjxOcW22IT9Om6hYIfI1EF3mOk
tDCFPw/rrk5K/TmJ6XDyFUFoDRquerEwQxoPsgOtbpWshOEPhLUyS4J53o3YHg/UQC8mSwacvs7q
TqQwAFSfqPK8vFlDINvq1vvUNT68+CBxinBDtyMwek1nHbWkIJtgz67zaIFti+altyy/KR/7Apzh
1Txuc4eJ+8IcRMkERuBRMvyEiLdxaama9avHPRh9MK8KQpxsdQKHbyQ/74ZM/ZuXRCpJTeOrnbWz
zWZ8LSpdmS9quB+H5VcmcAAEvffbtNR92mZYLJ+ksNymQ0MDSKQtEbBg8RD1qak7viOiXTPLo+U+
CIndYysE8qvj83HuCMuASAz7tJsT5FFeT8qvEUmas/ahHaeoWWYAjuMujZClkVyxAFviFsfHKo7t
HhgX94hULHkLY7Ca0QgH56i1SwYWJf0JdFcDVSEDjZwZatMpRAe9Akq3zd6tkpqMS+GqHM4aAbzV
Q4AmUzmQ9Skq5bxbDWQ5QAXDwAouJUXDXLPbGtmdrGINgHJB2TwyXnVnCRTEazgDHZmCYkMeAlJ2
MEM2Nbb7YCL+m+pU/NuSqP5OE4vjN3bheIJeNT/XChNzj5r2ME8xrLAnrp/WeGn3IvLt6zCz4VnV
OEDatQly34QuTpVhTYnys4Lk7WSoe120AhgRyLK2TVuQuthJlQBQG8Tb22gUbOmH2vcLLTb1yBmF
h5hmygfvKGTYili7BAXUVMkXXzsBWyOIhP0uY4Dbg3UwD8CMYFInmSuWuLXAdXq1yuCazStgEo34
HZptzPpBRN/spKD2ta5LocM4+DTB+umhmYRfpeXmQoD/yl78HGlMogMIXECLhP6SLM/A10w6A4d7
2hFmDnVvwrPz4xJtyVDCBFOUzZkwzdaMrQ3dOZkkAAr6/vo0qjnKywW1MuODy5fRAqiazJvL6sV5
JtOBQjKzrlJ/oraUhTXOPLp1iW06OYACU9WH6/OiJreD9jQaZvAtrd+BUCL45wDeA3HjgBigTeGN
I5ImSP7s2sGgDdMuq58piA+fBpyxKmuMxQ4n10mzLGSie2lh2abTYcETd8jTjjqkKC9lUx7L2AiQ
/C0qnHkSR6ghkzlNWkKL1fPVcVxrmKBFWt9De0me8Hq9bJ0SbzdHqgfAxqsfhrUTezsyk46eBKEI
CovmbvAgmb8mkzpUyRDcR8hIvy0Mwn5HvpFhR5Tsng1P/GIsLburI5wXQFRsTzEEAJ50MFg4OfcW
Xle0Xh45tW7I1rHeDtJIRjEpBxSXsMq8UdcHWeyRsjA4dt9IO7H7MOjbMjVdZ/Z10kS7QNoFZztS
kBSCySIb/KjeC13RUwjT+v0SJsMLLUn3zSHJPnSu7M4z3DmgtjI1bd7Woo3ApG9Mlzedq7IIMrNf
y2iI300PpDKAxl2dwg6v0pBJQFnXBR49J2Ub/9MsuhlBsGrGrGqBaERuV91xOZQFgYX4B/jJ65NM
ugl/aMbyjTKn7uB8Uf4CRpbuZCPMvnXK24dr6+dNbMM8clgkNFarp7WeXF0sIBvupE8AAWWd3EPl
M7pLNtUiblofTFdboupsvVNJIyMzMBq6t2pszI+V1OFXxWX0Hc+/1lnLex/qFIB5E48QgEZ99WVo
SjqnProFO9MZm/tUJ4ewiaZ31nvhkZjevQ50hQGG25bUDuNkY5R13gqJ8Erply5AngRLgRrCq6Ok
c5L5RPR5xeptZ6rAAejceB8P1bkuR4kH598q6dXB+tJiME/9dzqY5Aywx8J3JS+7uyFexmLaoCCa
DVM5YLhLavm1ay1v9mbuUMXIpUfVFQx51ZuhkDKA+RwAvSjfkzlLYkmRuFr1uZWj+c4VMtLC35oo
fpS9UsMnXwLz9LXCnAymxyiYZUaVcZ8BRPDPqqv9Q+wSkyYD9nk9lBG2knBF2+QT67goVutHRR+q
XuZdor2j8L0Jivl4CQ3E0Jb+B2YROvW1nd6juA5zQJDDIzKxsc+gQGte67mGuGlENhOlMSY6b4Dv
RlVe2ihAM6RLvBPw3cDcVs6xwzgr7AglytHdlIh/fDBtnpCrDCmk/Jifr6QEb9DIdg3zUhws6gP9
BEj90mcu5LEG1NuYpUg6CX0q0TcyI2hp/RJLD+tB2yVIbDel9wlsmlNoWqmUB9P4FgtV4bf5yTEg
bvlRcj7vIfrQZDNe4oufbPTVtEzk0xQG2IRYoM8avZ/UKjDpUuhtjcd5mvTD1rC6GBrd7AADI+9W
zespQY52aoF8vwPjMWxTTTu6WxZe51ZN8rBwovaxiZr7bvbQaUGj3gEVHYb7MAB/Y0vcySHbTtEA
whiy7NxDi9ooD2CLDDcfMGwOIdkUvkbURQ3gYFrdq0SxgpXtsCdkmdNqYnInmFzvV7stB3zAcea5
uSsSEan7vtUlSoE42Y/hMKcxKtmvpvVq5HJbs/OV1z+JJZ6wvq5WBfbsT12JUslPmuVT3Gw9ahYb
HkJht0w0E99p1fHHIRH+0fpCwI3OhSIP6mktehVPJ44QnpAtT8n3LUKYpqa3/K4nIjnowdp7xwGx
MtMsX+Wq3Xekj+17TeY5UxpHeG6hLYj8ZG7XB68l2iEDRxtDWsYeVWPrO2LH4Q4itytO6Kmqdg6F
6bPVo/2VLKA8QTkJmooSjiE2nVFZ56RL6JSBoo1d2aBEGmPuFdiIgUZv74U3o/OlazjMtwpNLvin
gc0gVSFoCxAxA04Ck6MmPEOmNsjnMpl3Uc0ZmoyBfIM9u8U0sV5QqKxd+U65ks+IpjKFUpS8i5uw
zDsXhcg1N1v4H2VZqmFgsqaARQgI+Hf+aYSaZYWp29DNGay8yq/IoWgBUF58GrfVnJJ67e4HAi1e
o4f+AUDn5Tkmfrk3ke+fh7jq75qgUT/Aukh2Fh5wey9goUqXehV79BFhFLJqPw1ou3z1tmDbx0ws
TYp9q36wiaPn2vPGF1aN0RucAL28LRUEei28s09IBOmxJzOeP57NflZosw5kY3do3Psn1m5RxlEB
4cCn9iBMDOHluq7iTJeYHeKkgKKi6gn7maw1Tk6hFQ42vxt8sGqNxw+LEvygengcQQpsTgox9QCH
DyWv0QOJm45/VHXTDLqETorKruvdh0bLnrfLdp+YsYVB0uJ+j0NY7V1VeQ+8hJxiGvv+fAf3qPBF
Q3jlDJ42RvsNEchJBVng+IcaSWcj6GTf0PkLf3kamF4008ALEVEQPRIfI1GyjHGcRlEMyMGMfsY3
SL3KT3PvTdFT08NLJI+8cmBZzxb7O+Zt/Yq+WHy/lmO45NyX+rGZ4nUnW1c/ald54E300dOH3w8O
zKb/XdqkeeGmmnKwajBj9QD4KPjMh6IJW1PQZWmyjSb0LvB72EJ1vtl1rfJ3vexQCnkrhgIsMfyL
GOUAqmfdPQlspAUHHOVgx7782dZhfOrGmT84GITtBQvMMdBGv/rWcOQTmOi8+xX6pQp1ewE2UHCY
WDPs+1nSO8vpCm5vxba0SjDL5jiOf5PQF1HabgPrcwDE/SexcnWgViJj2zQq+JSGFQgTSgEUX9bE
O1UDgMpgpsCGBC/1foV8j00rXYGH1fW8fBhIUmHAIccdMkKYSOtezHk5JgFqOAMUQ927FxeoFlD+
KMCwGIpc/j6gtRR7NszNPxw51Im3Kg5Bi+DbXe/QFMvGhbHdh9kHzkDlvnfr0EA1b2LDfp4j/7NY
1r5w1rdL3tuRZwxR/zKvoJfOi6bfqa62/ONxMuKw1cCNmMJZ1/cPoNA092Jhc/6hf/6zmchvSod5
N1cTrB2h/LgjCfhaet78r4OJ+segX7dvNqjRmeXJWIxz1b91SDIKrcomp1WX4xDLoV6QLAe+LWS/
guMUHual8z8zA3lqKOLYHnSVhqIfO4FxlMKKCh35COOAN+gPjmlJSpitQwy36JYWVmkksbspsjBl
YSjttlV2sHNtuXu11ZSkDYnoDzq75OhDUPhZ22G4Q+sCkk/bzHcoxZKDFcjPeolmeoNzbN8pywsP
yg2nClXeApn1PtxHler2s/N+uFjELx1pOU4//JqmRLcOKovuRxLb8h76wuTcYGt5pYMkmS0Vw7En
7EMH6fN8xJgxTdyETKDr84WhDHKaz1nF0HL16rj/ioFwfU8CbNfBWq5ZYLb47EPMqzBTI7/r1kNv
AQON+75R2OcbALawghLeWf+PsytbjlPXol9EFYPE8Ao9ubHbc5zkhYqTGIkZJAHi6+/qPPlwTVPV
L6fq+p4jGqEtbe29Bo1+iohQL662fcKRqASF84SNIdlNoBYjd3WqO18nFFkv8sBn20gBgUPitK/z
aropBpNGuIrh5jFmAik26uCOTuw9V5I+Q1A62yDrwLGqNN+yxBjTUBpeEKH70Z7AhSp/TrmAvRVo
aZEOihLy5xMSonTIt84I9S67OZfv2/EtsDwAuwMzx8i6fBtrJu512VgvUFd96zsD+gldmr4N0v4Y
TQMSM21f0g0YRu0GWiZ0gxb/h6Or4Y+0UxTkxgFcF6iPbvMhZ3pLPOw8IQruoCVOxESlN/DEzi8C
//tUl9NLo1mZRpmCs4tqnSwIMzcYt8xxeQgNAW9bMmyXnocyNPhm002fG+NtCkDlE0k1wl/K/Cnv
WQseH0xDFLKULY6x6s6UfnLPu67+AZbcBGFdp9p3EHWKiOLFpm9wErZ9M4UlshIYZyB533mwSNgx
jdIfEs78NCINDDaulwKSmHjGlnROsGty28b/1OrgkjHYIBP1t54LQ+SsJD4cPrTznfJh3BZTHdzm
ZCq37pSox27oKijP1DmKLEZ6aFoZnIC5EFvlIMXOIQKzQbqq9olscYD3qSfDBL5s35AT0pOb5daH
gn0Uqq1wgBsmqkFOT4MqMs1WRykd3lmK+1tYy4K+Wsx8hlNbIbZdlauPwABrzzZ1uwMRrzlJGxX7
zM2aN6IZ7Awnpbe09cuNK8R5eeF2AhOOdMPL3I8604Suu4EzilSc/yxc/HvaLsguZya8HYdOqptA
J/XeSdB8MlBP+sE5MQ+pwfodet64KKVdw26TgTJ4j3UsZD64MJ4vf2APQqEgqTGFZSNfijygOzgM
GIeUuPQR/B8HL+Kh7wJqtwWKk0aFdD+iC3DetpsRPniZaf8G3M/6bojEugelztrX8A0NE9V7Rzah
UcNLz4ntDPVodI8g92NDTmbUaHPCcul74TbTBpkORu3rfFcZYM6JfGhubNvzohK17T3Ef4ZN0HMZ
jUZdbpLSVwdmYdWPFUoEoUYe/uQbTb43FUvicagH8GCn6ljnuErSbAhuEjIhk5ZZ/gK5qXe0YKrt
AJbuNpAkRRkeFVNj4OZ+nODFCXht3oUEmdUJK9TaZEhEbuAPmYNH5Opjos4a/ujRbbTE/bRMMoVV
TPqHLq36PfIL30Nsk3YD7mGRbZBZQWaq6dgh6bg89gTd1uq+AnbdC9PWB9EVpf+orQZthYpW3tGC
PxicrnpO0bIU9AEwZc7A7q0pEKCD+NOg0H8Pv++uf2YosKYh9237ftQ9AtNkTbMjuVX9sogmMSwR
rXu7kPwoPNd3o0Hl6FTxTHrwHvaNAr9A4sBGEbgteDhaPXpnjUI1k6VVGdHSKp2wRn6yzRtqffeD
HvLO5UQkmGatu6uGyd54BUz4SoYdsU+Sxt0ZVSPAgDOKHYD62YaPfbFpkB6+DWKigFG1QfaLw8oS
5sBmUzrbEXfs36DL1NO2YGYfB5nNj67juj8bmVfH1KvG3xItLhG6aeXeeV1qPQQMSSUqldadLeqz
lx7LQlz07zj30rugr9u7XuC/Dn00zuimwh7ZbQi63TFoc+m+klZRbp20EgdHCGQ76FFlN52RZ1su
cnYzNs30UzCtxqioOoiA19bwq4fJxdvI3PE0tCnZGYVr79GZckMC2c67tui7U+kMZexymzzDA84w
N5Ua1NYrcYlAuMt9W4ngtshK/ThOMtjSVOu9VTMXXIy2RMFSsBz0ZIn7OXYnlGjhdNaoAnz+YGBb
r9AE91nTSSOmZP9LGaBrj3BoNFEYGxEXAamSn0Q0zhZiEuneczK+y1xfPpYW7bc16iWRp3R6RAG9
eoShkxUp6GnsUmjdPHtpOr54EIPdm5af3TW/fctQL0D4j27IhN2BA9E4TX1SYlQqzLD8IgJuLRwA
UYv8TnWCpaO8/Nazcw8/Vyc7y7L1bZ7luL2ZqqMn0+2bd7S9Qf+2Hdv9gURHkhDke6ffSNuTLMrS
HKUOYXTFLUriNLs1JauBZpoUGshwxXtkbYuagUsddzvkVl5sedJj65cOpDsdNegDTDHT70lLjV3S
gFi+64fSuB1txE1oVVb1E3oa6qMqTLhSjhVN3nD3yeH+mFo31GsZCENdudWABOA+NBGNpjORY9T4
/rkzDzozrJqhexA4430S4NeDeM3bkOpsuvMFnf5wZhhRnffGtrdAC4wqMxvvc21PT5Y5sp++X037
yZ9GO4T9YBFpEP9z7BJcnVrQ+2LtsB/+BHeUMaDFX6VEfkSJSb2Cdk4j6UAaJpK19+pIOnxveIX1
oWvxMSDuXhv0+J19a+byAOp/Atpz7t0H4KfflaQD7gWadB/maOag0hXNzuD4fcCh5EaIOv2ZWzcU
NA1FO3gO7um6sHBLLadTB/1CbDo4BTeKA6yzLwyHgYmee0jKEtM0t5SW4Js7Ttm8BArpdKggg2Bu
edBWsJpmptwxgQZKMHlyK3HrOyoNelmYZ0bwB+bD5XMhQSQJpZDt0wTpToErOLweo4ooA5bVTB+k
ZfrR2XD1ocwpLsIlSgC/PZU31lFqZQKl14qtxg0CjV54mlYhBBhg2pdiPwXkw8IR2WQlGl6A5wQR
Klnp40Rw8+W9o28lWhE/cnjNvHgtKe6QNMmnwtPFodV5uZEV2hS+mDwUdzp7L33cpwd8n4eqsuBa
wcwi8qmTPrY6GR68Ybhzm/ovE5V1ailtN13eoxNeWPm+w00lNGHZtB1rrNIwE3m+oQ63PgY0+W+g
K9XdTzgYNzSX5R7l4BpyfkMQaz7hku27dGtA5gR+QFSgruPWH4i27MGCxfeuTejwYA8Tv0FJx3uw
0fyIOpWxTdvWqB3YnUSNXI3JFh0jfdAcPIgBl9JvxHeLe+A1Byj8Uf6ANg+DGleHjpbCtLX9NMD9
BzAI4VTithM2eXSclHzgbl0fmrKTAqiUASYFCpojoWMn9uNg2dnu3IOG1dOQg2Fr4w6CjqiHui0w
NZE18mJrGlibmUQFCrpczZ1VoxyuGGo6G7AOkwPWdBbXbpfuWgdOj2GRw74UhIQOKX3ldYm9TVko
Tqh6sK4ChVvhXnz00NBDfwmnLgT1nYgwZzyh/aHCIYXTnonsdYh6WpTvFUR7dJE0e+gVudsakukr
IMwlXNsMhJl7eVt4/lkvqgR0pqxMugPI4DYzRh9Xx+Q6GKw1Y1OQMnFKBuRG7KJsWIIehTsCivZF
/nIVunAuVdgJC/fNoIVUNBRLWGiUfg30lO1/sFwH28vPWIBHztUK9QToV91DeKjPcRt6xI57edwl
fvRcqhBXitzyR8imtZk8ZjLHNTRj0blByotmk/H2OGYOCkD93gFQzGLuTQdAndGsIDOX3uu8Mj7h
DoNUTNjcKODV5WvnPTeAil9+sQVE5lzBsEx93NrA/olJgY5JGyrjjwsWweXBF9atOcNjokYGd7Ec
hFOpwYezusigOeL2efBW0NVLv36Grm4MHAxDytO41zmulAfeNyhf+lf+fPu/k64sNLclmsfxhE4f
Se1kg1vpjrrojZtmtSbRvjRJs+DWgTU1ZsrSGEBH5Don02kOiThreU4r28fS4pkFdhp0ROGjDnFu
N1FK/kClaHP5A385MpK4M7/j07JE3RW6Sr0MjmZW7msn35pjt7IbfcmDw9Dnv38aurYlYFApPd+G
2hPQh39FSmjYjSWuwnYXRNrv34wpXYuDL78CHjfDVVuNQB8vmWTsWvCgeLAtaCBlT3VnrKB5l2Zq
FsASt5LAcDsSo8Mh79K2DmKr9fn7dd/hHB+fJkt1Qw0gYAuuTp8dc+XfFyhoXTf0+YU+DT0CisbR
zQogk+wnYdZsjcpbk+X6Mnwx6bPw1bjijpMDNH7tA2RiOcMBwklqa+blw+Ufv/SAWQQXskdRDz3x
GGJXJwhL9XCjdv5yk/y4PP6XPCa8wCx2u6CiYyLGEoBzzTZDUjv3qXlOKVzfcvZe0ahHhT7CYz01
/t0EC2N5zdaEB89C2k0t0U8uKCu+VuCh2sZpQOIR5cP5Hkw6a+Xj/zv7/w+BDtnQWYCLFJkYCcDG
BsB1zwBGsYv2HoA65JTj+1g2sUXoc1KrQ2tNfGVT+acw9NVDZ6GfOlZlG05RxYE3OifDCpBJAtc3
bVD6R1nGT5stA/JlVxiKwv8m4Btqe2wnZJaEg00MaEiN5JB1EAYsaJLt+oare4AZ6R6dbtLj/j0C
UsBQQQoNz2k+ULzPQpoVXXZgUowMACI93dmygUxbUctDE1jdiU/+eAevnfxB8MTZE2mJW+HL8ZkL
jltFJwuCwgn8UCXHIobv7FS+cKXgJYByqY/KQVMhMajRmL41vUw/kq4I4C02prtkdN19kPheFqI9
B+yR33H+LXHaV8CvjX2ZW87vEtW1A/qdxb7pOnWjiHdGGvt2bIECEveJO21aZ9BQesvsk4a/1zYz
hLMv09TZ5hPJAA+a0F4PDIqu6iDHO50Ab83EOYssCvchc0m/q1uKq9LoSw93N53X+3z0sp1HtXML
wKm5dmgsBOVcHNKHqQqaEUZwdNAahcwaXEWfEP8rkbGw0fqzjbY3095vhwmRgTLnTVACNNT2ZM3K
fem3n//+aTfslC78jmI39HsFsVN0k1CQDVDhuryfLA0/22wNo2nguGpNMRCnD9M0AkhrylDbV4ks
IpxnG25vpQ7azfj5lq5gepFsivrEM28lcJd+/Wy3NQUqwplCupegBWsdBPfQFtErU2M5S192ttkm
+WRmhV0nx6mBPw6Khup+6PUuQCc59qqyh84icYE2MZyNDMhvXjbl+1Di3zegNb3rBu28ko45m5Gd
q0oB+INbIM3SXcXTAl3yhr8WCg1D0yi6W7RvgDesUu0+Bg7gnK3LvXv0ocSeMGntE0s2UCpn+iY1
GYBxWceBf8Lu+2Kmib/DFWB87Ez5i1klVwDO9MNDAQHpnV+r4kfg8uGIqmSCum9NnscAkVX7UJtH
SwU3SQC8770psdNIyLGIic99wLZMWJYNCoauTs/ChOTTXhlSxckENfvCSPVWZpZxdHu0xFGwgzMw
+BC/UDzqf9GyqI6VPZ4lKWWNFrx0vzNuua/CkMP9aMrp5JbpdC490xyV2mLawVCpeLW6Rp4GDbG+
wisV6CnW+KYKz/neB1Z9MrRCYRxIzexWB5weFRcEhQBu/UqqQvzwCZmqTdKZVkQmu9pDWoo+eWi2
HQ2bjKc+MZIj6iDv5eQCC659G5p3Q80PrujHb61r+LdmQGGjPuUANdoWkBUIMo4CEgFGuaHZNs90
AXIFxNx4Y44hBzro5cysiqVqLYCn0YoKR2OkIeM2gP/uiAu+Sqo/AKobz05mNbGwOflpUNm+WywZ
d5Aj6m95kgNdC6rwLckEICog3dyAMIEikwUATcesV54YMLO2fMJuC0+JCDXGNnRUm78YDWRFJeQQ
r3LfQbDOzviklwRKX1ByFcZtr9XJDIzb2upXgnUh4Z1rlva9RvoQmMHRVb+AQY8gVxkW7qkcVgP2
HPZfHONzAcHCBUAZN3v/OA7j0UUiGUKHH/Av5wO8lD6cbBhUA4MESxQhn007eBuDTEbcu0oHBKLk
s5S+R0/IRsvfP4L9dW5DWYm6WRWEX9iM5l7qpdMDigaZjKOHYhBUCVK2JsaxkFN6syOGampMWUYg
vNd0D00i1AaWKC9Tn2KxoWLSynorSXZjgTR0+dBZepXz3z+daTTPuCkclAA8SPvsxhLKKaAV2iuX
z68rJ/gMszMHjLWys4SFCwQdaZxqJV+B8mMvsDGZgO/rKnIwAQW45xPKD6Rq5QbULZQzQdO5yxMC
+dKUTysKWEuLfnZClX7jd37jBcdhfLWAg68Jh6bEk1oztFi4tHqzI8p1M5YnqkJQAQq08QIFLVWg
x9FbyOwQBcXi3eic7may/X5aORcXDt25LXeR4e6XdT6kRPwTse+IFBGqFCv5/8J8zbUHay1GYoyo
gVpm9+ZDLjVlLLbb7LUkw8onWfj9c+FBCr1BfyiQr+VJHw2ExBltvomSXXlTmqsKarukNhTmvGMg
cuCqGtPVb5Tx7gXIAW1GEjzKKydrnnly2QSoVgPB5WRhnaDf6XUhJdXGG14uR+qX7GP4H8y2hsxg
zUhL3PrglR7ScghLswfiHjYLRoj/c2VFLT1lvh9QcBTKygJH3qrfkbXcQYO63QXm8F3lCj1PR+0u
v87Sp5/tDNgOGqVZ6sQ+auUwHimBl2/LCK5sv657wCzcYWGEy4aRT7Ayh6QDuBgtGjF0pSS8FBuz
WCd6gEGZic/toG5X9HY4+L9Setsb6cp3WJqe2fmvrAB+n4VAAyKlN2YKDIhuIM3J18zqF15grjg4
GSyH4g2mfyo5iYK2b+8gWwA8b12LfWmKZHv5Kyw9Z3ad93JYNaOHjxuZ8x2wc2iLT+jB8r1j/L38
gIWJorODHv6WAxM8m+KB4VYGDsnvIKXfs8y78gXOL/bpgIQ7GeQKUjs44h9hDe1Eo/8oO7atp5UX
+KdC80WqRM9v9ukJaFTSCardWezinv00uXb7gJInYDjMhoQ2uvRHdziLFxM3RSer5Tnq9JRvuXKS
Ddg+xr4zfLrv2oLumZe7t0XiN3eGJXjkOxY4yj3y5nDKUrRjq9Q6JPYko7qFdsTUGWLDAQo76REY
p1KlwRtOKBtQcMGcFW2cpe8z21BImkt08KD6AEDVR+31bONAPnx06c1133+2jziiTgPYVI5xSpx2
X3rgvZuA8B0cx0iui0U620mAQ5lGalEfuGRjx+SZqszT71AFU5vL77Cw6dLZbpJrPkD8Hg8Af08d
NK2SU9qR177IVNim+LgVqGfXbYt0trFUICP26YSNZZjuGHmvwb/RIA5c9SJzDURoRgDECeuBuOkA
9rU1g4EK8LpBXCQ/WXqVmJEZzJUQe8yU3wtsvvjkfpT4eSwzulaAXFivcxlEnWmBq/gEgQ+WT7ic
dj9y7nRbEPi3l+doYUec6x82DigbHeCwsWLFW9KP9wWEdCaZgqlWkbUpWlhRc6tw+AHk+QTX+dgN
Tpk9gKunw9w8Wepec29/+UXOEfzFvjU3C4dFb+AK5dpxk4MbLjsQF8fU/nZ58H+WnF+NPotrlCNR
66TQlHJcrz10jsg3OVEQ6xCS6kOp8x4+Drx7LYBCB+Ma9/JJtM0DCuHNX9026Q59O3B9FOGgR1sU
RYQBhHwA0BmAP5ZKD0Nqec2uJVDJY9IDr/XyD19aP7PNIjGHzO/BB4171KKtHvJ7gJUVL5cHX7hi
zAUVJwohbIBLs1j6kvw066L/CZdt49XpOzhLgDNVVOB2Vu1vEwL+a0G99EazHaNopAaBHOHmQ9Vl
YH8KC+iH7vnyGy0MPpdazB3kOb1EF8jxxmOaeN+LXN2YjK3srAvBNtdaNJ16LL2Cekfbe1bVGxQX
tz2QjuUkVx6wEARztUU0G8q86i0dO4OClxdYlk6PYsp1kzPLPQY/YB6Fls+RucAMUv/b4JkwrLWK
lev50uycP8qnzKNvkmkqKsyOkfXAdT56KgGi/aOony7//qXxz5P2aXw3A7YR1H04bPHbBNxfp3ie
3PsKbs+Xx1/Y5ZzZHsGFW1YGKv1Hr+rBshm9Wxi1MCCZixPQss9JWV4DNTCDudZip2ErUxu1f4QO
hglPGW/vWEMF7R6xsmssLaNZBgAUUZs5oDjFqoTsVv6AQtiVa2gWvbaNzpZwcA1KbWpHIphuGqvK
UTO9CoZhgsb4348MMg/P2hRtBYaN4qWEmVnUNK4+jIVsdpe/88ImMZdXpBlgBpk+Tz8VJyjO/Gqy
4heYyyvDLyyjuThiNbCpYwyTL6UfHKbBqTfKKOyQMTEeG1sB802798uvshAS/yeVyIPSgbbLFAfV
vZXCxKW69QGO7Iq1ksfSXM1iGlo/AtpY5x2P1GHJ6kj6PkRi1hKLpeFnIZ2wqnUza0R9QHqRQA9M
UrgwTWvlh6XpmUV0OXQ4wAkKNs3QRsXkpBukAHs0IE885yu70kKs/TPy+rQrTdRGsmVyHXe2ZwHU
0NfAnK4Jpy7NzyyQkVJ0IrFdeoSakx0xv9kCo8dh8JRceSjMhRItV1lOAxuhowz6jdLNjZvrDWDp
193X5iKJ1DR9oxKkilPpQLgIuhtTtaXqytFn5YBE9r2XiB5FZtTmwHOkFTI2cK6ZB7zn5Qhb+Lz/
NFo/fV7eqiCdiFXFEMeF7/0uQzPoupHPi/bTyBr67hPIDU2c9jDV9KUDLR9j7Sxe+tmzuC3QvPPA
mqpisEVA2ng11O/Lv3ohZ5w7huecFlCn4FgvpjyTqk8jpPMgGNEDPqw3TlLakcWqw+WHLSz/f32A
T1ME1aeUN3nRximHjRM7U+IhPmZsTEFWKm/2eSv44mJg2f/9ChbqPBaMdzWI0TLbuaXHQs5FElbo
9T13gaQHUEHObny+85iOzDnWg9vtVAPp39RNgy0E9vrd4JswtaJp49+4KAhvCmqjk5sw1oALzqrv
2PltKGSBDYbMN92IvgheLs/Qwg43tyanRadHo/d1zPq3DgQvRHAIej/ob2wll1j6BrMTX3puLaEa
k8XadH4bjZUchU2NTVcQub38DkvIoDmaFwJsLdroBCcmym9RVmUgp6NdsGuFKkBxDsDWMIZiGwwl
P6aWtsB+hN7n5YcvBMoc5asSKOQ7pG/PWsuQ2Ggcti1IKVcmb2n0c47waQGDdMMR2LSNgfGI/Kb9
mRnk++UfvvBdzNn2MQR+z8zMoUdoRO6IDZ3LafhDIHdw3fDnx3765ZaGKRwRHj06dS9x4oPsD5XI
zSTWctSFlTsH9CbSqPoWKg8x2nJFAsIzeYNTZKSTH5dfYGn8c8B/eoEOJHdIPsg2hmtPDa89yIfS
rqkAnmr9ndesOcguPWa2f7hm23dMGvSYgwzpFWGSp1BUueV1s3IALX3nWQogp55DrVEiv0hE2FUn
3KgyvpbeLa3PWXDTwJCiyHPo1qOYrkcRZYlYWUBfHxT+HM/rD3SE4lpe4/vaLohDwGYoy22y0DDc
6aDFAHZzkIxPvcynFSuEr9/Gn+N8WwPcDb8LgmNmecmD6SZsa+VDsPJCX+f18E/674JyVKIMW8BL
Lhi7sLGdTUKfgWMF4woKcNMaUmPpHWZhnYA1Zk4OJUc4RrgAuYM64Qp7JV9aGnwW1E4HHSCIoRFs
4Y/ECP5Ohv/ncrQtTc75iZ+iLYALUVNA1S4uqWOcUOM+oG5hRgDkglqaiMfSLVZygqV3mMV1wEuO
83pqUIvs7zJH3QyGv7v8EktDz2K5MAeHBFlTxw7MCmEwYidQDMk3lwf/Oo79Ob5XtS2EIGG/d4Ry
nwteWkD1nVtXQoelUXxcfsbXmxEgN//9CiLA1Rlgs+Ro4drswLMJ0ishpCLCdI14s/CEOYjXzauq
lo1hxcw1YPbtRJLbRx9MLS97v/wOX2NWwFb87zswFNMmOo7gYXc9sDCClNiUBjOqNBA9tLCgMWX+
hubCeyKvstgzwXb+7yMNLV1oTydlDFtjFkQjHGNBLRnK8bpP758n81NwMFacxes8eB9C17pqwQJL
oab8cHm+FhatP4tpwwJ7FoJ9Xdzb+W1mZ1tIXv2+bujzIz/9bhVgv0YLFHgHB/Q875uuVgpgS795
FsMcN/Eya3ErtMBH9sdTm75e/sVLy3MWwePQwwQ2K9yj3bvfyg5gTOiIhFDeQUFy6NbuzEs/f3Yk
U4gD8BocxRgClpHLQdYaHG+tJLI0+CyGSTDCShKCB7FIIcDEDMg3ZNX28vQsxNYcqFdTxy+UgQoq
8u1ogjwEyQEKr8zbSjknZNsbZYtdk7r7y49b2PLmqL2+yUlmtGimN82dn1hh6nzkq9i2pcFnQRsk
HsAd0AyIW13B4deLPKcOjeHKc3gOyjMa6OWatV/G1MGUVAVsCDO4iV+emIVlOsflEQ1H5Eogd7cg
mQidQG19UPHNAsP8uvFngZuBUmaXZlcDrHKqgcAHqyT3n0x13ZYzh+FpTVzITIg6BnuDgyzs/aHO
GkdoaWpmEVxS6kwmyXAGZ1CHyqhQW2aDSuAr7u84oAiXZ+jfBfn/7/3+HF5Xcj5mlQmFBVG1uCOU
qh9CPkCIgHC/2g9QVYEdqh5io7btnUssyCBbZTaFnmFmm8u/YSHS53A7pSAXKxGSR2mUT5mtd10t
X64aeg62K1hvd7mLzjm4/FVo8CGC/Gy1sroWMvs5zI7AmQhGsUA+ag4WCgSrazI98PGHq5+hXw/K
S7u2jhdifA64K7gcJQX++wi9vzGSQWVGJnRmwwZtvpWXWVhvc/PeYhoK09Q2OQZArHMTesY+VGXF
i1M9Xf4US+9w/vunQ5S7DWj2NY6kgrihTt+mjm+sYQ3hu/QtZpEOyTqo2hKJvDuzwcTXltixyvMP
RUHas8gFCAyQnOI3hSi8P9e90OzwHhTEBKAr7B4bsh3SJJzO5Pdx2FwefemFZvFPuzzRY+KSo1FU
d9ok8ItOv+kxB2gw2/YGS0MllLXysKVvMzvIeZsaYMWgvE4KcKX4kJ4yj99aWcqjy2+z9IDZYY6i
lioCD29zplshS7s1RXdsnCt3kDnsbpQDNPRs5PtObW6higW2RX646pfPDX4hED5Yg1+1ELh0QnAz
IqWfAzqsRN3CvMxhdn5b8Uz5E6IOzBkbLZOsghp3vlLUXYhpev77p5Dz5CSbssA1tz0boj2p4K+t
jiJb+/FLw88iWvvgKtMAP97ObkpBHt12CLV7U5vly3VzT/77+0dLduCawqSsM9Xedd1vOkNeA/nW
m8vjn8f54uyjswiuoYhFoOxq4XCDaCOUXpvwLGZ+efClTzsL4LrOIHFmwlTNY8V9OTkgPMHGrWxX
M4R/rYavfv4sarXhCxEUrIrdMYUMEdCMJ8eXU1RPOCQEcYJQ+G4Qux50gdvJTl8hRQEaM6RFbj2v
LO9dKaB8awEacuVqnkU55BrRp8DZEZtGDzLonyGH5Ajg1JcndGG5zVFwHpSQTdwFYGXGIdiBwoQ/
yqgZCbjrdOUFFhbEHALnk9J20zQgsaRTxOEx2KztsEs/fpal08lledfix7vupiQ/2vy9G97r5Mqp
mQU6Cox9mZs1xP3dd9K91rYIp/Ypp1f1Bvw57K0SlZ+2SeLGZ6HFEI6nZ53RdGWDXZqZWZDTSgjJ
7PPMDGWoklsD1XXl/2ppvxLlC4FIZlGOOADf3slwgsIYOSdOBKodjEpXlsz5A34RhHOfX0w1aIat
Bmu4FveAvb1DKxmOh4EV7EwXrcxEyZXdfCEjmKPUzG5wjc7uaBxYYyjgD+50L9TOw94uI8J/Qbd4
5ZWWJmwWxm0HJ5cBFYmY1v4BJin+DtjTDVEQYrwcyQthNken+XmRjS3Dm0CeFQjHZ8a/Xx544WPM
cWmNLlLmubYb9z4TN0HdlptSl3o7FW0RBhT64TAkzFfeYmHhzjFqGjM0QuCMxLWuKYSe2O+xMWH0
4p3MHNp+l99o6SGzyO7KooRylaBxWybQ0YNY4BMvfeBbVmZsYVHNHYHh3TYlktZd7E9TAMXxfPiR
VUMCWkTbw3wIkn5Q0vTzA5tYsHJrXlhe/7jIn7ISaPW6Jq5jXtwYMhS1e0jQ2ITj18peuNBF9efw
NT93unwwPBJ7CA4J0/XO3DceJKlgdjPZBlTG7gNo09v1qqLD0nq2/5unZBDoTsBhhqItnOUC751P
79CUDsf2zsy+OeK36T9U/M2ElxrSF0GfJO6Kl5fHPxvJL7YfZ5YDFNWY27C203Fjy4h15TfXgg5c
UwLPqNMDbDJgsCdvxo7tVSX/jj40wljvvpgsveEW3UE0eGu1XrmyWpc+7WznIFIZdUJaWDlysAA1
qR6hQ3zjVfXKFrgw0XNQXA9boFHlFY0ZXC0S6RxS3b5ensmloc8B8mlVltCUpyzx3Nhs4GYyQni8
WcMKLsTwHAg3NM0IoUhpxQUwKJkPe4PulvY5iNhrWGJn6RGzbULy0mkotrs4I84IoTWR79E9EDGT
SYDCVJ5EuumMA6BZaR3CW7w+GOC93Lswuz5YgzvCBgcqJzmxOxYVmdAHR6bQQRN6+AgmkAAmL+DA
A0AWt/It89vESvnuWgak24Zapt/hjDHF9sjZDwd4yEduqXKE/4493FKVuDu4shsn4MKNLe3glNeU
bvaSZC56MmMF/4frFp99XpSfvqDVE1h1eTUWhoDDkO/k30rpPkM0Zq0UurC67fPS+fSAAn7mpOp8
GmdwHUxBUK5gZiCNp+sW4CxNgarGVIMmIWMjaF8YmBJBSv5eHvofiOeLXWKOzZMEtHqlIC1T1G3/
J6mIsUsTXh9G0xO/UxwAp1EXtIo0r9nDIKyxD1FtSh4mrYb9IBRbC4WFA/ofLeHTFEoqIEBva2jc
VIZzJ0CWs0MFL+eHuqew+oOACzytFDwHLr/40uNm+5EBVczMsgMZJwWsJlFevBEVWMOjOz5UPjuR
oV3JkBcaCnN4H4iEkOETjR3nyjlboXQK8uFFbsN5qhFoQQpoS5qkk5FX9xDKMWnP1o6AhVU5N0ae
chhmFZ6JCq1HvnHDhgFJFUxmA9HpVQGYpWec5/fTZzPg3fQ/zs6sR06e28K/CAkzGLil5qLHdKc7
yY2V4QtmMjaz+fVnVa769WkKqa4itSIobO/tae31lG1eyERz/Zal43Ce4T0NlPqqV9hC+jUxyQoz
lQLVzUks138offkH9QvNSmJYSI7k8lUffj3zI3isZhVgsW39u2pqHsO0lGxq7Xwbbfl8fagtfYCR
HMCuwy1PwGGD7KSPGTiksPZcGcVLg8vIDKSfrZG5kOZBObfvMzBHaHDHNZBxGfbvI2w6cfPm0rXm
Wups57/NBa9HVsNPyE0aUd+5Qj91wvsFQ+y1RcJSdxhLFi5LW3SpdBOW6ggkRrsHnKuqo114maJK
OM6sVZEsvckI/4rSsoVVi0rm+UHU956uv/CeHgkobzd1uinYs6ktpV1mKqHsnQZPNUDD1x+8sCw3
1XjarsFQ8Won0fW4L7X1y7esGQqG8K4r+t/uLH9Qq/h1/V0LI9e04cTJv9fSnntJD+guvNPB/5na
4/Vn/6sl+GTmMdV5cFmWTs4zHNrMjnpRzhQ+uW4RPuVdOH1FhYC/jYBT+5tKCRoCjeAEPMGeHqiz
C2ga1eA8tsH0hHFtkO5GlFgCaFZJQIOdCCLkCmdAcJI9WqOrT2DDh8+OP2oYRYxwke9UeAh8Ze3b
tO3vqzpoAfmhzkoHLVhwALT73ygZa3vkF95Z0oNsfcgagf6JdFe9Y8oEu0S31essqmybdhm8lgPB
tho+zJtpcKy9lCXfjLIv3q638lIPGrlnANjHHxvkHqe/sB9m1ND0PF3RSi0dM9pG+smyrhtcPrhJ
JAE9C30wyPm8CXX5s2CFPNV9+2tuy1fRFzkYy80OtmhgfOU2xGCouiGRern+lQuTuW3kJfjch1r0
3E0q1Bb6WZd0QbV1upFuAIT7pXy6pjxYSBu2kaAipFLSNl2ToAB8gjVwBiss/mppHDPiium2+cI2
chM8E2sbGBeVMKcSG4dZj2AP/7jeUp+Ph8CUHKagIKSlW5Cku/DFOJyuu2l1r7H0cGOj5DgZ0IyO
wjI7HPYNTQpVHK7/7M87GAiT/4ZUVmZeUUImnGiABZ9RgT49W6VSJ8uFyLCR1fAgaUFXYmbpZZfO
/7AoEAoOsUUJqHOY4Wh8h2Mh9YSqyf57SMX4MEmGmzaYia982udzKjRt/30bsbymItC9JUDeH8ux
2zpQEmEPfr3hlp5uxL+uilS4mcDiaayefQUVaxrdF1Xz/bbHGwlAFoBrUQIFscIJrZQV4Jzfqm6t
/GPpxxthjaoq2A3TVCepaovYZ/WjO3m/oZWsNtd//ufhHJiCQ9bkFNA2ZiceqjM2jXSOoEhmMXz4
f4OkvWK5s/QSI5zLvFbWWDQkKdh7XwCcVj57Faqqnd/XP2JhuJp6Q5sEI9El7Mrb8kh6cRAeCDjN
r6rqXwq5MlkvRLapOEz9OYMHH1FJ02WAYCh238wiWumFz1c0gaktFKXgVdPMNBFg5x0Hh913KX8A
CBOhl9IYRyQ/6Lhm7f2vauv/LzsCU2lY9eBdXM5dkt4Kh6dBV9mRw5aFbeBekwLEGvGvMggG/cUl
NGv2Tep1/rbsO6eBZw6AOk4WlPu0DAHM4FAKu7s5dYeTBSnOny5qUbAtyVx8jzwedThgE1mzu97N
C8FgihjDdBzHtqhwAYVLOe8ilBgepnElCX2+jwhCI03Ug90O5LLQoxmL+/5LAK8wUXjxBXAoGw2A
loxBVV1ZIS19ipE1bADIOJYiXoKlEESHLlZp5Eycl+sNtRBvoZE1yjyF5ZhVXhoK4NVQHiElA8cC
dfr9mkXNUsgZy4BODBZorwz7IBxzhT0gHT18qKwR0ieASfq1JfLSa4zMMRVD0EA/ppIJkGKpgWVz
xanvExe0PSl/3tRcpuBRBKCPjxbH3VHnQXKb4my63/sz0nltrfT3Qo+YIkcMt8yxG1TaBfTktq+h
Z4EcwaCIKbe3fcOlAT/M2OPUytr3cVEoMU6dtjqI4Ws0nKpArUyjC/nPlDpGzgTvH5yIJr7oH0RF
wb2yVxbRC8FgCh1ZFLU+xUFrMgqN7Xu2mcIhFsNK1iD/ioU+yXeBEdqOB/5cYGE3IvO52kyA7z13
dV4dgRhSbFP2jD0VOfQgqIez659ChuQljVJ6n9stQmfwayCJZmfTjfivcaSs6DB748A3c+dUR/gy
E9w29k65nSbA54iGgWbE+XgXWg7feVUVHCXz+zsZiGArqNMes2KG12sGtOorsTOxs2rQmHOwc3cs
775h5+Tcj10PqYv2goPIZnpx2IadaMSinQgjDxC6jj6Xkao3Aa/FYw0y+UOX43p4dOAOLDUmwxjW
7+QIKE2Ke0TmHRp6qfEEMgxMsklCrCNn/TrJDkwlB8J81x/HUwNW3InhQAM0+oHlD0UbgRnpRqDM
zJkzbzzb9X4zqImSRlf0Hg5F+k245Nnrsl8wD03G1gkP9lS2W7dJ+6eCtlue9vvUAmVtGLLsrMGz
3AJLhHQahQxsYhiy3QknzcHBhaALSrTZ3XVUtRtw4Nl2nmT+RWMJeraRJvOtcC18MreD7he3cEFF
UhG+Vk7E5m01wGXKBtJ4hy51PDR7CFAZD/ItTE3t2Ivg8N6lONrcWW09FFsOpvHase3S8DVyeVGD
SGDnITzfLbjEOIMFmPzEmj0F72llP7T0CiOhW20uvFwGdTK5OJsbO1hz+mDcb6AClytLkIVMa0pd
3UFAlilZnTRecfCnpt90tvXTQnNCXj7c8dFay4VLH2PkdBmEqD/J3D7xejWd4IHAn1vNXYhtwvn9
pmxoKlsj8JDGqIZdsXIs1BtntDpEU9Z+n6tc3zt2UKzMHAsCYcDm/pt2u6FvSwk8GXREroSzuWoO
NYCEf6Jqqr2dC0RyTNq6H3eBKL3n2raLv3nr5e85iQJnJcEtZGZT/5qDGOyjuAMl4mOTw2VN7yus
YVaGxcLEZSpfQ2pFusjgXjznDc6lqj8tEEWx47nbYAK/+3p3LX3BZaR8mLyonmtqza5E3GTnnubH
kOcrjbP0+43cL1Aj1LZzKRPR9880Z1MMy2odK2gWS03WYBtLbzFSAKgBFGRTTyYw3d/kRfsNAL99
HbAHt/b319toIWqokQKykXSAZ2eoaHN63C6Ca8gg+boXLcjh19/w78r1k3mSGmu6xsGtAjiITjLZ
eQPpTNHxt3IiAFmDlClP3ZiKJ+bOxW7q2XAcmjE44vXpS8rcccNrVz6EcMQ+REU0v/iObkAbaMhj
2jotIJd9ePAkSV9Dpj0YWLeWfXbbEUCEWYtT2oVAKYS4hoXheEMgRA9cWPJe/66l0WXkm2kKG3xJ
3yZ+PnzVanhOxbyyKaSXDv6kyUxtreijwarsuU2QKB+I24F+DTEhf+COA3vUvJj1sbFhob7lVda9
d7Cx+iGxbL4rXas65I4gd7Ltm6+u0/qnqePVvUIk7ELAPBMfCFB7Q5y5OcqQk03RdN5Pf1Z8H8qU
/FZ91yU2LgQOLBcAKGUUuGXo+KEaYRG88AdrBgOXhoesnvTRU0V+9jwun0Kb52922TnvlvKyPeNd
eJzBU9+Jgg5v9jzX8NydgriviL8NGj4eJ12Ikwdu7H2RTvMxDZW3ad0yO+eX+gGIhlwJfukYpkew
FYadHzSVjusW5IJNyx35UJWhN28LAJbzU0S5+MPDCEJMgBCjmGT2G5lwDne9qxcmMVOPHNgpsSuc
cCfc+TOEFKyyi1GDHWfWT1CYb0sppizZwYIlnTtUfRC/y3eTmNJHjtLWP7Y9+X+J8KPbVtymQLlj
zGtmpgC0A206Dv2efB0C4JOvN9XCkYPpAEo18ASyCOykUUWiR/vZKcpzWYxfxiA7dGX4V9t65UMW
sqNv5GBVqZx3SCSYoCqQN/kpR7lJGb6XXB+uf8zSG4z823CwUqYcqiZrhG39BH56Vw27dPTrGMzM
2+7+AtOTkwwg6wYpWG8dA/W6h0kj6H23OV8Hph+nXcsIIGj4u8/Nq/S6uAaUWuh7K/p7vYkWsqDp
wdlZljMK3sAyS+XVth7mDWm5XAmJf/nukzxoyo8ntwYpp8kuR0rwkocKHaUeAPcCaBhkwdbxvfRp
GgGBFbKI7kYOQ95e1jA+yUF030mSFfuSKZTmsTcfsAmsL3q4hYUidgrlblhBQRLmVr+VWgkR+2HG
dw7EJhs/ZNkZkFp/51iBfOZDPt57PgyQwIeEP+vwUPLR38uaZgIbrKlCcaEethRnhC/EqWmcadD1
NnrM2NeoHoLvLVjQQHE1/V0BCOwJRIjufcpZCvJh7Y3wtij+NtZgbZ2wbuNp6tsMabNV9xI+BtCZ
evDYwn3kdBKurf1tJ2Wxg1MSSJt5aD3ONZP2SoMviFYCU4wNGS1QAw61ztg27isJ5GtX7VimD2UG
oIj/NWDvoKveef1rix0mVqe3ZVjTqjQLXNBd64adR1v9DWa1RUn/lnriy8WZxQvWRLALAW0aluq2
yCmwIkPCpmLXlO62INAk0K9Bvebjt/SGyzrrw5qzFYC76BLXAZ7dx0DYxnb4s4V1EA9WfCYW5iLT
qtRKCTY5jW2dQ2ZDboKyUyKOGZztxauVrTl/Ln2Fkfg8S3buWOMrVPQy4nCPcY2KxLuuszc3pQ1T
wd1zv/KjVONYNKwhFe78JxS/9zc+3FhwOn0o7arANV/V3gUC6BSsLK7/7IXZzTPWfDjssIDCgcl/
Kax+o+nonkrHTwiPjlhwpsgr/KuYpy/X37bQC6ZkG2qEaSQNnRM2bOtmfB5QRFJNeQIf1pUDgIXB
ZGq3tSTuYFsTDHyJv4vAfnaDbiNgFsxLfoDZ1Ep0L0wSpmrbL/2e69adccBT7sDh2k5rt3BLT740
3YdwK2DRKCviEujBp03QdVlc6ej79eZferYRymR0kXSjHv5JqfcO06d30Yk/1x99ecQn85opxy7b
QYei80jiFx6WrE7knHH14+/o2Dzd9gYjgh3JsWK0AsRAznMYdFn5l1lWagMKhr+yS1lqH+e/be+H
FhzL2SgSu8m/d7x8KOSa1+3So40IrvNpoqMOrDMEthuu/gq2dvO59GQjguFREeG8EWQTy8XexE/a
eu3Kc6FPTZ105/dA2LVFdPYq2W8BNWzgCuiK4k8qK77S5EvvuOSlD8Pdznqs8BwanUUPnLpd4Gz4
h+feJt0KTM10nuO2EPM/O4deglVXTOdvtfNGQCq9aUyahqEtTV0ffIDo7Oj7PqUbUvytO7GSmhc6
1lQityoYL/TxGWbng9p3jFhbHkm6ctW89PTL3z80PCGVVjbDsMnycVPUKNYgYvUWZ6lXjVgVlYf1
D6fAoYR/BsfGJuMNngArjb4wZZkyZLiO6aCvQI9qtJtwpPiCbr1m3JI0OkgFNrZY2Y4tfYURs102
TeC5yeAMD53m7GWMbEPaz0DCOdmKccLSK4zgdfR80TiNOrkYYcmTmO8ze2VZtfBoU0w8864ig8Dx
HSDeeUyz9jmMqocwvE2sHJiKYS4q1qS4Mjl3We2CGY5zQuZsUbqeTJ39Z6hkE1+U0dxbq6H+ZxL6
yRxjmocSirVDHbpAiH/r503zPXr3gRyuYnrn6pjF8sF+nX68yOcwjeeX6wH+L5I/e6cxHY+tmmft
pk0y1T7ZMnhSehuJSu5fzjiz//m1X+19ynswTSwoCqem8190URR7qdm4G2SJ8ahabTsbK1Pqr5qE
foSfffa/snZp3BMy9aAHNuOhUD7HXrkpmnc3y0NnX4aXvV1ahWMTz7rM/mCdXK2t6ReC39Qyw6be
npyhAcK5y87D6N0R4a4clyw92sgrhQVPay8fVNJl5R2WBK+1IH+ud8bC6tH0L6152XlCOCQJ7L9R
9Cstfmc9id3ixscbs38ILT9xetwMB2n56KjxaRLWH1vAD8eWa6WFS59gpBQWjqFr2VjdSXRrSKpY
eDMUXM+w9V3JjktvMDJKO7c+7qdw/Swmb6eyeTOMP8K0woBcWxb8GyWfxISpV+ZdOvhNikMkYvXe
iTQq23MYsf5oCIn++CrljzC79O50M3abqWjCXWmrfIptz8tw9VlRDAv4F0KHzL29PU7TSi5d+HJT
7VyCwChgCksSJcV4X2uFHFHitjmqUQxQgEh+WwubSucMGN6OtRBpdd0IjCrAcZAlR1vd3jYzm2Ln
juTRWKR4Pq5+YxyVb/tVov3CnGDKjTUq0wQlsCoAfXHY53SgO1gwKuCRp2F/PUgXNmCmESktS6En
r4cOHGTWA+nZzoHzDw64+3tFssPYZCu3MEvfYqwxIOS0hpmHIwpA2/LNCkNnM3QzAZ8QWvCVOXQh
mZliYaoaT1QzcDAWuXNhkoPCt5VBtPTrjUQgUeTrY/wPiaKJByMQZRWx263oRJYiwcgBOrcbN/Ok
TsrwZ09TsYGo3b3o/r/hUmraXe/oz7+AmvJg4g+2nl20f5OVw64fYDlfkAF6Cj6tTL6ftz41DUhb
WgND5+OSorUcEqNsEDbS89o1/tLPv4zfD+tfuNY3g8os6wyUcB/DW7XkMYw28y8F7/Vazc3SF1w6
6MNL4KkK3AX18gQo8q3f6qeh679cb/6F1RA1xcBZKQbKWZZjs1rPR6y2q3ozyMqOsWYhB6sc7a3n
hf7zHFBqHVRozT9s5c4Q5tC63UBJmR6jKK1/5o2Mnt0hyr94Hv7WRdT5tvITL+Pt/08UNLo0y4fP
H301julw2U9P6bx1nZ6jHrY9a83+Bq71reXWE8O6MfCnlyns12yuFrQGNDIyA2wabCAaQTWD+gdH
vagLBzU1Tn1QgMdZpVvU8ftHu+lzoGYAb8/7NrzU2q3kjM+Dj0bOfz/aYw23ussJ1BghpsMKUjmi
RusE3w519HomVzJItNC4RgbJXJtG+RzphAX9+xDJPxnQDKhUtx5mbFQiWbaxNTUPHrXWzL2WQsZI
K6JgjpX3wAFluDfyJxoT71sDI8LbRospTsZIQX9xwDFCL92U3N+kVrtrbCd22Jur1a6t9cuUdzG0
ZNffuNBTplIZh19Zg/17cPYctSPW99oGkIDd9cVNCxJqipVJX0iGzd2MYvAHoHxOEn4OM4frRqGf
r3/BQo+YAmVCyrp03FygqOa+AHabDD8jWJNcf/hS81xe+iF6RU6KgEcVDuKhOIuAANY+JM2g0s16
pcs/XytQU0qc49ZIhHkhkrbDfWfz6HjZyS1ecOe2HYsbm8hIBvBmyj0+IEwC8UhRxs68PyFbO4pY
+gAj1kMgkv0sCMALGNMNONdxPz30XrGB+GNT9G/X+2HpJUagg/bY2jINSeJZ7rFqIGgJGwp8TMhj
rGrL2CPqttRlcs19HuE6crQEjljfwxyKgIhvIaFA/cGaxGRhwJoKYpybQyqOerqkJuNfTwUTXI/H
4+i7enu9sZZeYJwnKj2lY6A0/AELMW34MNVHTAb8yUV5zsoryEJdADX55bgRo/DJgfl0pTk9u5CA
bh3V2RdtJmARsyLwP7AoJIKhjtzDWMhhz+pU5NuAifRszdCNaqiQd+GcovzZHsRRVsF8B7kNfBX6
0OcPKrBl4kJMdEfqfohHXzfnATWt8RxM7A5U2HTTtL33dWRV/+iHUX2wB9m99n3AvminldtCteEX
N5X02ExluFWFI2OQY5wtVHbztrGyX3Rohm1LQ9QZd0rhMoyMu7wbs0en020XT7WtH2GsMG2iKa+g
QmiyfTYN+k0H7bj1oiY/lUM2H2k4Tufat4ozZUFxCtzhtw/Tsj18HLIz1j/pg4ZP8zuM+9Jf3QyG
ZgyfwPBvxgp9oHlXH9Rsq7uazSVurnt1EATe+Qx09YeWQRmYaZCkpsFVqHSM5ncopup97lrNjqqS
34ddiYvjzrEupAAFhCKtAflVMnTi1HEa1Eg14r2n0V9aV8MGgiK6QY6Jkpl042GAqcNGD02YDEXU
bqD3CX/RkdZ7YdfVe+DM6XvnpnzLw7TbRNp+5Mi2ca4E6jjmsT31bf4/FUJOi7vz6ugrAnP+IX1r
29T5WqbjuB/hcYp6zVlv3Cz4OVQ2f63Au74PvbK8U0ErvmRBD8+fsb9YDUK6Iuc1bu1C7jZF6ENg
z0V3yXqey1lcZwNyRZf/mOCasM0aXMHfFm3GFDFAaQdoUI4aR2U9A7D+lA7NWwkV822PN9aPlKRu
ZXudTnw/h3f8k2jTeNBrRhyXp3yyOjV9d6O+z5uRg9XU5Ci6JsUrAvnX9R++9GhjXqAwjspqH7gP
Besc33pw7BsfbMwFvlQc1STw2eWT/0Yz/dAT76bTbmr652ZVXw8aYifstghcV+CvSbaUrWwFFtKy
qTO2eOlJD5VSCeTTmxDgKmW58J1d821deryR9bu5gL1BPdfJ7Alo6bkPi0QH614W5NbKWFyIKFM8
XGnUzgsp6Hlg8NAqKX/3rG5L+FRvqaVWVqQL44ZeXv5hyaUoyyafuiIp5Xen/tp37zeNRxNPD0ZL
pqoKCQol2O2jDc1hFjtzxVdG5cIKhV4+58PPTik8MANs1pOJXsylQaZHDYLfdvvusqILQq0fCAyR
1vy+l3rbWNJZomSBp2FICl3PeWjonqRNDF7PSlJb+hojeAlqO1mTWR62j1lzLnvAWxXBBIQNpAQG
oox2Tt7mL9d7ZulbjIC2he2VvHN1MkX3kJ7G0n6O5Bxff/iC+IlSY8eWcdl3bMbTZzgYnxVMUE8W
c4LzgNuJDcs9tp90KxLHyr46edofICeqNkM9uaeJs3p3/VcsbFRN6W8HQmRXlbDgZy3LX+Cy6+8Y
7hv3tR/FUU2DUzNF/d4F/PpYS0lW1rILoWQqXG3bGgf3AkTqaYi577HN1pxHFrrMlLXqTgQt6oqx
8GvbQ31Rffdt89xPxYoL0ML4M+WsUPpNlu8hV44lZj2wj0n3pcxe6obGrnPT4Sk1Ra3dBA+quYWl
PW3c+1IVv7GtP9opuzEhm0rWgswws6tq+BKkwR28OfeiykUcCPvv9TG11LtGCihozVzfupR7h94T
9733cL4NmUpN8WpNmnIofaAKGtLEgVvGIcp5B/p02w834n0YvKGGPyyOZi194oF7gJh1pU8XZihT
uArKthdaTQaYbP+1o38h3IvD+jvt145/FtrclK5KAkWC6j2gZAKnva8hDj2JfuKH6w2zMOpNnaaG
ryZFZFWJI3O5kZWb9H70MOb1fcvtbarkmlBvIXxNYSYwsqyKLPQvySDHFyQecPLbZzeempiCzAkc
SlGWJSgdNt9a0HCznmxUK+PeLVcmqKUvuPz9w3SrvKilRT8NiZ/Z4wliCP1czmD7wRtd/bzeG5eF
0ydrY1OTyeqWgP/JdTJQtReZzLe5oD+nEaV0Yi6/RHTag1twW6o2rXWrtLBFVQAKahUiZiCM05Wv
WIgIU5Opa+aXkYeaLFI5v/mEG8COzCO2cM5d0U5rB7FLcWGEdMvEJMYh8s72WL42of6q4HZ1vRv+
Maw/6wdjAoc6xNcgZeMKJCLuS1V70ZFWESfxFFk4VOTe2MGRVPWALAy8zzbRSLsvjZTpIVXaPoye
HYDvCEVkduijcfjTQl+Ia9GozMp4rBx7o4ow2/eoKr5z6jY7W8Qan3GUQd7IYGGnHTXRX85SzHGB
kzkxKhS6PIaVY/1gd3YT260//QLfU+OoKFvjRy0Mb1MkWviZCuuywN51lmcnFdM2bNiLqsOv1xt1
6fnGZiHqnGFqcsDVWkdu2tH/aWt5KGT75frjFwadKQ3lnXa4RIlY4rHyxGV6TGW95zawN3O2EjAL
0fnPv/NDAgjT1Ol6Nl2gbZofvdl9gbfNgTMc2Vld+OJE+THr6rWryqUPMtINt3tYIFtADxYKbB2J
k9ryf4q+1Wv8m6X+uMTVh68ZmadFxjonccnQblXolu+pW/rnQfnOSoMtTC6mmW8JNz1oFifMKXLe
oLh6Uw3vYvrK6QAu3cq1/VIzGdsGMZRzlmaCYBMUPohL89vSP86NuktxubSS+v+5hH6SEEyn3rTQ
hQsHlyYR5WbaZw/OGTVmm3JrW7G18eIGN+1b637Y2XsWn1/SLXuo3ulu7fULqc410pEHu0AHF/wo
fBxU9VaP3N33KiVqZb+y0ISm4DSIRhnCx08lRf1H+rgscR8nVm69tbuAhZ9vouoJSQnMWaCN4Src
RGFwF2h6287dVJqOU+bkbpc7iU2aF9gEPYN9vLIyWmqVy98/xEeuMlLOJR7t0P5UoRwHdT0+jytW
2zGq3tTK0FqIEVNuKpX2iQwnnP+kXQqAdjF9zyovRVmPTTfSyYo09kmxdv2+9FFG0MNuum+KCnZw
dMa+QD226oeLemlZ3BaNjrFB8NJcNPCHbBJu7ecZ82XxzcO1t9OtzMz/xuQngWiqUKXTEMHAOk7s
jbcJ38Z7aBGrr138NJ+bXbFpjs53XGp5L/a+2lon63v/Xr9Xv+wvF0/obXDCam2l3xbSp2mGGw51
Macp9xKniQ4evLm3UStemK/W3ISWosYI+hnYaH/S1E0UieaHNpU5zsqJXumohaebMtVSe1Hd9yna
kbinQZU/6+A2czxqKlRD1koi0sJLmlHme5UO4gXXENhUX5/oFxrelKNiCKOK2/PhJDhZh9AectyJ
Zypm3W0SbWq62WLt4FpjgJ4FIeDUNNNdwaKVnLL02y9//5BTKt9S4TD38J0k9aET9xfyLo7oVobk
Up8awW1bqTVGzHWTuuz/NDY9TRbb39boRlwrd/T9wan9RMMKpmzfqxCOU7q9sUuNOTyDWGPyqtaB
t5W872iw623UihVZO6+0+1LLGHsF2nCewRXMhT8JPyklsWCrorVmX8jg/1AGHzo1b4nj2/B4S6ZL
RVI58aSu2YNTVBymXA7YPsDAXu+Fhc8wFaBjjlu/gQG94cP1f5N1Y7tNS29lsbYwNk0dZzTBOhyn
aUNSOK++VgDg4XRX37g/N9WbNcyGgGvy+kQO4+/Qnr9R7n3LWfTASHmbBpeaCs40CpqI1COiyw3n
ZxpIvoMfW7EldKabpvDU7no3LNjHUlPPWTaVzTinQWI1E9YGXlnApxb3uC0cffaTB7/IuFJyOOtJ
yr1fqnEfuHl7tGTQH2Fc6XwPM2wHr/+YpTFhBD2dirmC6ZILBKSO4IRBevKd5UNwm3sQNQ1k64YL
pi7ZPIBi2HV/erl/6lZB4QuxYyo95zLQTRTkQyL84hDpN04BFQbaPg//Bvnv6y20sOaxjeAfmCWo
115mahXEvjwxvzo6pIgJChauv2GpD4ypuhwCXMxHMGjLRBpt0hzl91SKlfPFBQtf31R8Aj8R6LRD
6Nhu0W16FvAvvBPNUzMM1kOXzUUbV3yc7+bIFqfMFc0elxvyMA+WfB2d0W3iLgVDIi1n9f2W7/VN
hWhQAICLOIMv9FDeD6P1BfyZGx99GSgfkqn2fBxfF42TlCpI74UaOM7BeHZTAvUjY01vsVzmrYs1
Pdii+thnPt33rPafrzfL5xnU/3/SUDj5e73EYB67n7P1CD18PK1VMCw92whzJ9PMK/1sgKaz2QsN
m++L2Vr6fv2Xfx4ivindLIXA8UmJEGk6FXP7Lh+rAwZRbJW3mWr5pjxzCmhXTaXlJWUenkYUqsVT
7n0nNVk7Dvz8cMY3jWIrXuc+76JLIbgCJ7tqv1teuUV1D2Ycq40Ll/t4ZbYyBSx1hxHx2HY6jmB4
Wx7BwwNGEruGw+48stKbRIyQEv03DgJIavJAor3GsYCAaax3jivbmJTTczQV40riWvgMU4rJwPIC
AYZ6iXdZE9V5+OyJAWVdeuUrlp5vRLN0hnZsXXwFI3WclbBbzeuY67Ub6c/zrm/qMCc1WbBs6UQC
yN17q7tX0blr1y4Ll7jY2/+3B+CmOPa+RJKb/GGnFcF+OWdvlMM3KUQ12lBDmFVAjVuH6ueo8wc7
m36UObttTQw+8H9fDwOtwMWwQEji7OGbDeTI2YKwfEeEt6YDXYj60FjU+4GrIFXGon6K6EtQXqZE
GEpm/kA3uMV6u55alvrIWNuLvgQgesbcWIzsjjjpXe9nK4cBS7/fmNgJzG6quZlJIlIvvvh+h8HG
dv+yYU2SsJBTTGGmCLQPnhqMOWenexFzvlEuPQx99VgXMFHwoFmW6cp+fCFSTIWmPQtHMyiXk4Ig
feHMGrdYuHzbu4W8be4zLV6nHnVvUT7QhIo0roKvLl958EI3BEaQNykTY+0XNi7OyyBuIiFeU2h9
N3PY5PuwqNZUOktNdHn/h6UBCTo3KhU+oIQtm1vcp/hndldWWQtdbXq86ta33bCEx+vsYfE23LGo
jPU8wNJcxaR+sQEjvB4PC4Q733R75XlbsizFjWsPR6gDa4FOZ25Rv46jbR9dCPD5zq5Ylcc68PtN
ptqy3IaF4munvQsBaervaIu7Fz+CHWrTOj+nqfzZ1GuOYEsjwYj1yhv9yr4Y5dZ2fvg/zq6kSVJW
i/4iIxQHdKs5Z81DV3dtjB5VnEVA/PXvZK/q47VpRG1zoSlwL3DvGfRwZ2dPtH/y2JrY49JfNwLe
ktUkU4XnU7tM6qYDnG3l2Lm0toz9XBA3tIuyghFoU9TJjFbyDsxjkkC1qNtdn/iFFWZi8VC2FFOm
0/FchM3GdR9S0r7YzsPA3b01nMLP7umm5KfTt04jaeifm1AllQOVLvmLqmx7/SsWPGF8E5A39d2E
gyLyebdxn8kpSOoTf6U/onN35Fv/QSfettxWz8Vj+M1+jm6dk7hhh+qxem/eA7JdgwUurAQTsVc3
maiLAdA3325eajreCr1mDrP06MsS+ZBmAANM6QD+y9km/NHtxZewX/OaXFCw9E3EnqgF3JN6cAqg
sSoTv4Q6bppn47MsmU4CDwJ9CWWQSG5aNd83FCxOxpX7NSfBcK8DHGMBb802YOPBWb6tUCcrwvrd
mlE5i8qqmOLSS0e4eI/u93yUascH276va+Co5dhXe6vPaOKrLNw4RSU+d3X4qzz5YbjUZPdSpqlz
nocN/DlxBwJO71s+fU571Td1RbtxGudAoU3p5N690wB1KOvn62t5aaaNdKLQtZeoxKCtNrt02/Q6
3JO5mVfifSEZmiBAKHoqlTfBAJF7+8uQ0kOu4cQ3sumxq/33619wuQ38fzcEafu/a1VXuvd5UImz
E/qAqU2RvI8yNm9nSNNsis7bA4k4bElGos04TF+uv3Rh2EyIX+/2gJuGEJOFwfY7r7NfTuFtrj96
IQ2bGD88tq29GbFHRPvDJvCQgW1R/RAI3e6vv2Hpz19m68NyhZQ+7aoiJ+c8alQsLHqv3fnl+rMv
B55/zYaRORpndgZbI7oVHNRBPwWbCsh5UO2rjboEcOisHHyXhunycR8+Ap1fFydfB+oYjlNsgiAq
gYyuFQTHQUG5/i1L42TcDUZI54VOYCmYqRevVKe7IZ0+OUzGKSHSxZj6zgykRvNrnvoYHc/QahPB
bzOINF3/+0sjZIR2N8LQqonAuMclaoSgYscTyev+OBbwkr7+ioX4NnF/1Co8HXUXUr8V0EPYSdZu
3LRqD07b6FPUcuDbrr9p4WNMBCC3+9YGcg5aSlNKvygqsn3q8fQESfS1AtDSqdTEAfqk7sZKt865
UHZ2tB3ITtbgyb+VgD7s+6iLEhSeyLEcvOw4lTnOSBavVw5fCyNpQgPhZVqIADQjWLNGf0pfniGm
UcWVkz8VrbNyvl+ITRMfyJyCaDIUUHegfrAf2lRv4RKWbyC27WwlzYc3J7Ty39cnbKl24F1m8mOA
2mB491EPg5NQ+c9+MHan2dHZU+gU/OSzWb9Cju+bjgYYxYJZA7VZQUEhr8qIPlY5JOg+uXKMRBFW
ZWaxOezPviU3dmShHgb977Xr8dKYGjmiBL586B0Ja2T3jwUZQwlLGoICogi+u+maQPrCFmeCCSs2
wpDdTSeczNlD1JfWEWaECSH+3oePAniZe6+Q36Y6bVaus0vRZqQOFnDdAznknENkpS1roAYi076O
Gfrln3yFcduoVR3WkQ99i1AfWPMo4dWbrZxpFubERPHNDZQb5s6azlIEW1oqaCNx+Oy133nQbHuU
dlZW1kLMmoKPjg8oeyUKG22nU9HWsebT3tbNZtBfr8fQwjSYeL7AJhprN7PPY249o922qa3qG6+C
lQ1ioYfnm2C+rIQEJ9oW3VnIAkLis4Btdk3RJxwBq6ztqkvsrC5BnCLujUWFyrDF+uzOLwOHx3AL
BoOS5d7nFoRr5AullTfngVOeaTkOMQ/6rctaWB233ef2XFMnErejOrACuzyzSiawytm2Ht9xEnwR
dXOnLL5WtVw4NpiIv9FtqqxBzeTsS1Rlgb3e4MC7Jua4tObIf7OqkqINfSsFxrvLUKHEZaPjB5B/
4xYq7tdX3dL/N4I/KtFEdlp7hlNbuREh9ge2diRZikwj6HviWTQsLmUyIbY+A9lPvmLX3U6QwSjY
yrJeiBoTyuf1VtC0rr4IpIK66+4ghBC7a6t0aVszgXwFXJ651wO66czZcBIhTMIgqjlYGWDQoPda
Qhe7yB3p1ir8at/MHgxiwxZQ6ZFa8OjxP3lNMFF/ruh9oIpy+9x2XyLg+wcIrwRrghhLQ3hZfR/2
btuzIHTa4jTCSxIzCBs53ou/JhG0sAhMtB+MPGd4STT456qct34XwLtJ1GFcNf6QiCkCyyOYnM31
xbz0JZdF/uFLBsaqsVA+thmnxBnn2xj4cTV88lRqQv14CH8GL8TGzATZwvx3LwQ51tO48uf/EmD/
cZsykX7oWXfaHwN4JVDf+q0GkVaJN+Acl8AKUG97T+l3HwCLasdn5yKFVocedDKy/MxBQIOskxhA
QfPH3N8pJxWnbgwY5EZcUE5oWg33Xg1BjYlZjUhC1XkbCNqKLGE+57dwq803EKJtj4QG4qCLMtjV
1HNu8l7o74LM6deUq/mZNp0VQwXAPssKJ4QL/OqQszAEtIBMm5HyCyDDa/VbA3edWGPADjPsuZK5
7voiKUFDf5Fz1EOtV5AfLTQ5njns0U7aarsn2GfMST/N+dF1xRTG0pXDMat8upXNHN5KyuYNBFyt
g0Mtn8ZBXUWnFraIibALFVdWJXZq8hlqcnnpwqXLava8zRGMQ5p3p66c3O9zKWi2qSpVCrgqSrkC
JFpI0/+HjJwaQO/1OJ9nMYi4pMCxFiUsNOaSsUT2a5LTC6n6r0rEx9WtncFBf24686DIEwAFdFzV
cqWwsvANJjyyhiRCy0Y8vJRIafW7zn/RDCaC/ppA/sK/N0GSuNzAdBRYHXQByGuYTd1Dl9M1p5yF
UrMJkWTotgLWqXA1Jf1PCi2106w1uj6ZNzQbGdX2qz0GXMbFoNNf13PN0vcYWTN3feqoS5tvLKW9
rXpwPDoLni6fe7pxPmKtw6FvPeFYAfRbPNv213yajtef/Tdh/SPR/MXdfFhIgDxlUG0aQJosKCop
xSDmB+j0zl+ci6gUEEOzlTR9HT5WLoWyts2ngx2y5jB40VzE/UDhLC1HnNYK5t5yMrlxC/2L+9Ga
w0Q6VXiAQx+5DeH9cITtJdkUke+hkps21sqhZWFTMQU6dQAO31AF4lzxDLi9NnjLnPEG3GMZU9qd
eJavuWou7Ch/DwYfhoqCnGZPEBQ726DzxCwa78oo1AlKXJvrk7H0AuP8lYMtZfWTBk8zgxpRiUWc
DEMafGNwl1or3Cy9wziIWZHPlaVguA58lOfyzTB9r0T4uXuRCdHMWtJC4U6lp5xAhRNkisy/k6jI
klWl0YW//384TZI27gyewFl4iOBx3Kj0Sdlr4lxLT7+ssY8zPINNJzVE3DxsaP5wY1V3tvr5qck1
8Zmtcp26DVH486HMU13EhwKvHSENQw/XX7CQtU1cZumgeQOjYOcMx9oYBrmnrEoTu2YHf82Fd2l4
Lunvw/Bk9ZDyudBI2+rd6b5CrQC1nZWls/Rs97/PdsYip0hGKKfQ9tBBGzym1bjtlb12OVsaHuP+
NOo+12HlAMpJQ7EvRofvcB1sYKDcQZ4QTjgrOphLH2IEsdITw0EF249svlH7p2+f9Lx26lzIdbYR
vD0OQyjg4XBRF/m7T8m59QgQ3SiboRaRt2v+Lv/+BM/EXAa4BfYFdIHODgGXuI+c7E1AxHVf1w2Y
mNdX6793ac9EUc7KaYOO4y6A/HyYZnFG3YbEswCswYILa9hb75aYVuZkocDrRUZgc+KwIgid/mxb
Dn3X2MoimF8Llm+diPf3OYTiEwdSgEkGoQivisotfAjWdqh/rzzPxF32uqlBqsBdoZ1vy/GXJXls
67syHVa2jaXnX6bxQ1i60LVIXQYbDPQi3wNZ13ddXVlbH956P4suWkvuS6vCiH4o+PaqmFDdqAYI
YEFxl59k1/tQiCNr5c6lVxhJoOW9UNrCl7TtLwiSb3qSxXmxBltcGicjAzTF2GRQ2YKGf1+cUknf
WpXtssYttrUe1wSelj7BDP9SNI03hPQ00DRWzr3ASbOla7v3Zaz//7TmRUYCmCs/D3AjjE5skDvH
yx8j3fy4HpD/LjV7JuZSFNzLpxp7X5t7fQI1OXJo6waAbho9ZorT9yrP66NTs25Xtv2acfXCcJkY
TMuanLFVY3SqFLsjrP9apPO9zfvX6x+1MOWmGqbIeNZgw4IzT7AJq/wRevnfFGNl7K/E3tL/v7z4
Q+w1A68aqFIAUx1cDHlG2EGQYYS55jivoT2WvuHy6g+vyGB+guIow7L15LZhItqEvmabIMpvLOat
mTMupUgTchkEXlGG/oAajIw5Gl4azkUQcYsh4Q4FOxdX/bWdeGERm8hLjgN7wQJYJ7IQ4sSZfoDd
xQqQcGmsjBB3mqgjNrwPzrr+ZQViN0fVhls/YBm/sm0tvcAI72pwwlbKENJJ7e3Iou3gT8cKPizW
SuF/6flGgCsNpRYY3ehzSIFAV7xw42YQbTzmdhIw2AJcj4uFKTABl1FRlH07psFpjiQIvcKDGknk
rdzIFmLCxFqGVkcyHAxhlih6VD+/VHa0j3q9chteerqxlbddWLAJNSGEA8RCnfzQ2zdzFqzE88L4
mxqGBDhmp0QV62R7dvoEocr51NPUvRl5bx9CptZUBpfeYwR1U/VFVGV9eOKdPAZW+0eAHa5ptLcb
uKJen+SlkbpM/ofEQWzLnmZ4tZ+b2nf2dcrtpKgmsObqbG3DXvoMY8OO6DQz++J1BNpKnOo6lg6L
cxR3R72m6vTvM69HjZBu+04LB8CSU+N4W2u2N3Zwk87PlWzRN3753EgZUa0r3hWC4B3RPG7rxj42
WfXQqHDl+Ln0CUZQhyAgtQDK67PNOvvJBtB21w5l8cRrUSaRN/cHq6bl2/VvWThYm0jL0g7l0DcK
VqIdeyKhmxQBzErTDqRDKaKECf/P2K6xnRe+zIRbzhOrLKjCVOeoaNIzvOPnmAtLb+18YkOcSWK9
VjCH/FyBBNLi/13R9ciqEkKvuP80LiigDrmbJHn1XPfp+tgtpEUTWCkr2vW2vlgvADsQ967zo9R0
pdK2EI2mHCKuhEEx2PAg9VoH7OcCO2teXqpuqxL0S28w4n2mWg1jw6czVH+dU9tAiL2fpf4RkmxI
ZD7/sgFg2ZAsUmfXA9UwbTiIKcHspgkphb7JRBpuMtbn2yDrvJWqxNKQGhmibgLo/7vhdIYNzdYl
86nmaxoBS99rZIa0Tycb8unhyZ/fgkye1PhVNZ8jBHum3boIKB4PWbCzbrojHHqK3Zh3r2lA3N31
tbaQOk2EJHj23CstC0eVIYAB3e9g5htFf/afTf8mPNIXlmhzl7lniwQPeqjgTY8yHLHK7fUPWEg0
JhKSY0UPEGiGDjkkKx9b4mYz+j2kgX1M5m47t6qfK9jRfi8q5a7dQRfyjQmR1BnNPIfL4mxn3Sva
lOVmqMWe8/ErbbM0Dtzu5/WPW3rRZdY+7J0VgjQqJkSrFd3CGzlpM7DmwYYQcxCPwGNcf8vSEF5W
9oe3QDR8hi9gxM4ZtrMybqIpfUPbDMpX2JKcG9n56ia1XfcbrsXe4/V3LkSNqZKYUdtmQ5rqc+0y
CJZPu5w/ZxN/+dzTjXBnc+VehK1nyEdEBzmNRzcVG+K4Kzvp0p83Qt5iZedLjts1NuhN2e0jBjnc
7nPZ3zT5llBZlRMLcHWPxGNTTndBX6wk/wV7EM/ES7aTMzBJCqjcu9N9VuZ3OAXcuYW1dzQk2cfo
eWyHO8vpc6jrWN5+EGs994U0Y8InmyIbCKfljJ57695Zsh2Ps6DeZihccuBMszWq/AI+At3v/y5m
T9DZYRqHKGDU3X0KiORxkFZzzKv6S1qWNbTVOxUrrckhtOoGHuohGNygCSS6hEtpfH0BLo20iack
4dg2LRTxzpOtb1o4r0RNh/hKdyV0C762Ht7X4M+doN9c7FLC0iM6nTy5/vaFgDaBlrocOngBI6l3
0k3Y9MW1oxitr5PkPwS7hzvdylcuxMH/QSytdpSigeBjzRXM0xm65cMEV5S+qD+XJkwxRhfkc2/m
uGZ507u0fzWQWKaWXhmmpb9vZAlgE1gHf/vwVMpXCvt44viQlqoO1ydh4chhgiYB3y15lYkQqtn6
wR2jow+Uw/VHL82vcVEY0TsDMQXuUHNJIDIxjrk+laJzkqhEIQ6SgfY7aSx5CsjcrxFVF7Yi0y3b
qyO7nzMSnmYX0rz2O9NfIv7HGn7S4vf1r1qYDhM2SSVpAjuT9CQyWdw11pAwi5YJ2Cxrh52FKTEB
k6Ff5FEQoaMAk7AvgRsmo14DKyx0sD0TK2kj7ZC6x0q1rW7aSDHB38PtB3TW5O+SwjzNKnDzDUHV
2Xh2UO1hMOzAlrSdT35vydtp6N+mMZiOvPehmBXBD15zBTyvPYtt3QEFPqgi2o6itA9Q3NRxVNPs
c10vz8RhEkdHxSyxVGt/fram9OwxgGiczP9cnjChlS4NsrFTuNAMIoNeZs63MCbZ2X5ZrATEX4Ho
f1SkTWwl7wSltKw1rMM7670e818a7K4ny3VoDBC4+NNqXe+DMrwlXogKad2zmwkiBYk/2NG3BhZh
IBxSG5KIVfmQhhF5T8FzjLmbylsVpMP3FhY+R/TZLRR7ZI6GuOvGpKl+emnLtnA4qpKxhMeXo7Xz
hYiqhH+51n8Amhb7Mozkoz/k3RbIqfkYSL/c9ZOiSReNwwGcY5iEOcGPrHfKvd+k7SGNWFjGkwY/
VEuSD3E34NGEuNMcA8v3gI7tKY/Uo69a+6Ee9Bxrt2LfW9npEsz+sLtFX9eBcJ2Ipk/OoJEqo4qo
Ngz69qzsb5PtxKKFXOX053rgL4Ul+e+WLUvdp7XVDme3Ez104AednVwxDyuHwaXHG9lSRU0RyUwF
J4XJDKbpZ2RZn/znRkmFhuVQyjwjZyvsx106B2QTDMUaEHZB8dIzkaRBOtuObYfwLojqDQUbOu+d
zdg9lzC44zSMmeqPQC2fIgfpoqwk/NyeuNYAzM8JEBB7re1d0YWH3O+3GoXVzCr35azuJ2x0/QRY
Tb5Sa10Y4v8DpfqdEwZa0ZPVQIpDB/PR6qvPHQFMoCkUhbPJkhDyVw2HiHEZj+LV76e1zIE19o/E
YdqYj6nHWJfn9ISjUnErvAwyzD4pT+lQy7WmxsLGZgJO81TIoEnR0yjLg5ofK+dUuz+uh87Crvx3
5Xy4uhWR8Bm7PLrnIknVD1sC3gf7O995b6Lhc8FvokwhwTFKMtnByWHNHR2rL4N09qpaE/lcWjxG
+MO63le91+Aq2LYQ2R0gtjmPb9fHZ+nZRuxLuJS1OOfps4MmQG5/76qVFb808EbkV6jLDw5qwsA+
2JuqqA8CvmR29GRztgEzcKWRtLByTAgk5L4ARWhwSwbEC57Jb5L9GdZwZM7f9uM/1r6Jf0TShe5p
OEiYYAiddHYwHJTlKCeZIHcJnhKTY7Tx6AweMVCSZONCPeZQybJ7R7U4P7vFcZ5msu8BNT0OEIB9
iHwCcohwL+UkEKDhx5laGaoIGev8XeGCRxwHFS+7OGo8MKWZithekS78ltrDV5WXzZ9CTXqL9jj0
s4YScp6hpXbYPsP7IOgdVFY8qG7FsCnovkZ+WifUIxXf6DQn0w1MNDhkuae52wrL9Z/LzAs2BK2G
WAu7uuE+K84QdGEH12/otgd2+U+ZUfZdoqG8p/7AtjLQDPt2SfblNEzP1LF8lbhpyl6iPhPFo3Yy
IAFoWxdzLPysPkurDI6tnft7N0uzZ8U1PzIAnU9VIOnOSvNpk5Z1c6xE1ey6wi9gvUmcBIax4uCw
cIzdooRiasugLF15XOzHWnj7drRoE7tNGJS4jpBoTJRK+c3Y1lGRKL/1Nq1rtefMJfxFgz+XiFGG
6mSnLDhYvqZvVhSF21SN+qlEO2EbNTK8o00wPrdNXu+8jIbb3pWeHcNqANYUcuq8BzY6wUs5MP/W
kwUkXPC/D2Uo3deUzKpLqOYBnO4hffSjqqcZWk5zO0Ijg90CLlhuB3hbgxjOmh33QHeXA5wla5l6
cYfsFMack+aczsO0xWxbN5MXEncL6XZ2R2Gcdgu7tPa3qHhbHNoB5l2xkzcwvaQ0aA/VRKMTmSry
0Ic9CBsVaD8Shrg82zoU7vQATdQDRFlTnli4zr/1aoActOPZAp5vcDO7tUjkBtuqraEQDvCVhDEe
s6DeZeW7voFZEq4A3WYSajq7oVZ7p+vl1gn87hlaz/5Pv9NA0qapKhIZgBid1Dgqvw65hl1ID0Pz
xy7iuI+iwmCJuII32jNsSflWtToOAFTbCKzSTUefLQ97rRtZ3k/Zi/6pGoGWtytQJ1havJSQAd8T
AHT8Y5DL5tSG+ZRk8zwmPKv5ASi0t5lAP3ET4rPvU8tWaIbPgT0m/QAvkBug270dHz0HerwlRBlW
tsaFW6aJYAbze4JU2wAShnacDZvCrxxejDFHs7N0rPtBZfsq4J/Lp6bgawSShzd6Egar/tcgAwVM
w0wJlBxg1eGdwref2g7+2rp/2C5rQKTzGe7o6NxE86kVabkd22n8fv3pS9n6sgl9eLqHoqMubHRT
4dInknYO95VLXn24XX9uIzZBxtybRZrx0YFRiMIFEnepbBi2KQgXKy9YKNOZ2GLdV0R4heWfuoxD
JMyTw6loKj9mlKpDmObpSiFyYVv+WzX7MFI1NJX7bFbsPFUi+1ESYtUxdDvJyspderyxORe2E/ZT
Ac+v3isJ7B1Zcyyhfr65Ps0Lg2TCiy0fpl6zhMNd7eyDtkgynBmJgx7g52xaPBNdnGu38f0SJl9l
80BQGe2jW7ZWp1hYo6YG7Nz1lSJhmZ5cm4oHDZve31AotsFIyP2VS9FC3jAhxm6Tofhk47ZP/FlB
ZTmPYpbLatM4kdp6mGtIa406plE9rEjcLc3I5WM/LCeXtpT6IFeexl7cNM4Ez16H/1QhP4KsupI6
lt5hBLcAKzQF3R59pkp1X3yiNIhCrXX0KfO3bp5bK0e+JQSUKfaKfRalau4XZ5+G6d6FJsB2oNRN
QJwvMJKVKl4jRqNzmzbzvm7TbCuHQT1dX9sLkWNqwTaOmlIVivREWlzEFUYyjdBvuv7wBWyfKQJL
oJNcw5IV+3katnE6zMDN28MvO0oTGeKVOG0yRW5Zkf6+/sKlxW7kgTZvYBXiQtzLpWF3cAJ1sCKc
R+3cWZMh/vcbXBOjTEYV2QrOridFvA3AnCfcVrc4MX6KxuWa8GQ69BrGEBixyeZfRyvY0aK5ETx7
dsM1Hvy/J8U1MckB89ss9CmULMZJ7KVb7ntSHIOuBrvXazaORYddzqaH1F2rXi+N2SXCPkRrPnQV
c5WbnjJKbh027aFvvGWDvXKS+PcSdk0FWNQ4iiIY0I8f6Ljls/UtGKJvn1lPbmTkAK8cZsmFE53C
8E0PcxKEcttV+8893CixTbbVQ5IOFvN1Ue2UDr65fbYLZbGGGVxg27um/GtIuOMDoR+eJhcETjTK
2D3vem/jpY7cCtba96kfNltUNMXJkt2waXhtYYezhwOUEubNHEz25nPfalzLWwDh4fKMOYr6fNM0
nR9nub5r6vpzXtiuiVCu+aUe37mwe+xxkOyEThPPr1/gJr6yyhbCxsQpK1EwqFQUwCl7eRkLJxDJ
qMgdVOd3YEM86hbi8LrRz00T/bo+Zgsbg2uClAWBzzKIL5f5c9JdMfJt17q7vA9+MvTIIMPIvghI
27VF8TK1VrQyVZe1/f9FAtfELqeOzYragde3IyBEnAdqOspiqLbXP+rfZRTXVI/NQegNccdpzyP6
bszKvwQe+eowe19H8GlFMWBNpvbf27drKsly12ldmBsizfnpn9RO3yNd34M1fQ4td62NsvQxlyH8
kNjKUdGwBfb37AZlm2CJ658Egp+J5WnnHVxDeVu29fB2feScv2KR/5oZI2GwHgZnNUQxzjm3qh+Q
FxyKQxcErp8otPbFkVUpS5TndtZJSc97dYOav1md5R/BdS1u/MKpn0g7MRZnENp99qKauxhyWRxY
V6gfaEKwN7cvwi4uMogchZI3N05ee1sPCAGyGYVdPkL1HhfvipBbz++gyis6IdSWSlpW8J35UlQ/
fdLecHsGgh/OmF+7lGFefTq8hz3KlG4xdT+dGaIMMeoMKco3mg1fsraMDsz2/S3XubwRPectdiOb
/yx0OEL8NYcFfGA7O9rbQCpMZQjIDQ93ts6cNwKZ+U0fge8QkCI/qzJ39pM1qQlXyt56y/2g3aRE
dxtKgQvJLf8prVHmQf+hOoQo/6qjn1uwRrRrOe7mofrVAE0CoznLui1y30nmLKyTBo5wmyYaxZZN
0zeuUjdpchVsLAluOG7KZIeab/cy10EN3WLZuU8Y0vk3EHHeN1jbD49KH2TI3SKu/EyXidtR79fQ
st95ANe3eO4o2fhdndnxHPgo1mfAabLYDvwvjeTtzm/m4QTrMLWb5YBujA3tpFcb3PYuJjUE1pMw
BfgpbjnA22kpaVx445RUyhd1HFW+t/UtN79v5hKnsNLm9GbopIS9OMyPaM6Anx0KGOZCbYoXuy5U
DcH3Z9P3UIHjCsHlMD0AxVCfAluSg6dSG754bgoZkIjVr95c0zdfyP7QV/B0jkGeCY9AX3oHV4e4
CaPKV2dQDcEgWK6MwH2fuf6ZTVVz6sIo31d+m3+D1XD2agEJuKsy3xNJrjUOiURlE1jmqaViX/iW
2HalDuPWsesXj+adHQPH1t4OtIQQdB1m27IsqsTmldyMUe//QAeEbacQpNZ4oF54ZHOGGheKLVXS
qmJ+CKNaQ5WK8DtoqLb3LWHkibnMOgxjUPTbXNqBB23FLJebumpHBzo0WTUmzLXJ8/WYXsq15L8J
JKrdTqPRzs+obJ11/+QTfwWxtJT+jA23T3s25/kwniNivdld/ZugnRnm8wHW2CuX7r9l43/lI+O0
nUJ3Qrcerc4Zw6D1kHr70bTSiwUh+YkI0TxULG83anDGNKHgn0a7TA3qB/FbaOlbQ2QXsWv15E/u
ZdkLSJEMzqGMk3ZT0QB93LBuQa3+1EibzIM5GjRRTciBRpQ6actWAjuxBv759wUYd4v/TmMeqgjx
M/EzscHQbvr0rIr6Pp/FS+VH+/mijS3Beb7+JQszayo/N0oLoMZnfp5BdLb4FIf9ocjvxmxNM2fh
uG5yEezabbHCB3GCz9OhT7MeZ3W+ZVm0Jvay9AWXF3/YNlnYFIEeew4IKg1PEPLr+qRvWABMTtP+
QZouP3fCNlWfJ4tmFoUx+HkiQYZeQvg9peyujT7HpnBNVefWoYxEsAlFu5bvphmOkcGvIePIGSsf
sJAfTBLCSALbq2Xb4gNKP07n8SsX5cpVc2majQxBh5k2ufD6c67HZy9NT1HmJbaUj59bpkZyGHQU
WdqOnBMvtUhKbE+JrxscOrpbSfhap3VhKZmsgyLkdWUDYgiOa3CkNnnMiuyhlvx3SfRKJl2YA5Nr
MMHixw28DoxhqoYbHWbF/Txl/Uo0L1wrTGrBlAc1rGYgFgiEkKRBLOlXEVVbT3hx28gdpMl3mf3Z
0bqM4ofAK2cLuAKIAZzhSpOAJIqSJiQ0k6ZaKWX9bXD/Y0cwyQb1PNbj1Nnj2dun++IwPben8V7d
Oge2sRKayGROyE7fBLvqMJz6e/sAAaNDsF0r2S1N1eX3D9/nAtETpTOWtPSLuLD+eNGnlGlcU29Z
4rAy8lSAx12Il6wWxcaZ0qceoisBjdZ2kaV/bxwGoDokGt5X9lmAsgBFvMfeWyOBLGxQJqtgEkVb
5qEXAYdgJ6nfbFAmi/Nsikfv2wTKSTl8DjrgmvQCW4S11YVo68xRdIIlWBUHDX9J5+z7p9KKyS7o
ldWVKqTAFedJpwO0LO417+JBrjXBFtKiSS8oXd7ZNfUhpNdmSZSizdjL/rWl6UrpemGWTSqBBdCX
ymt3PtNO3JKs3Lo4jl8fm4Xr6F+s3Ifl77F6zNxCNVAo/kL6m64IzqndJ9H8Mvt8ZUf6Kyj1jxD3
jc1bTwF4qE4J/4Sge5GFm2Lx5P6tQ2j624ma/AXSMf/j7Mp65NS57S9CMjaTXylqoqrnJJ3kBZ1M
jDZmNvz6uzpP/fmGQuqXI52OBOVhb+y911A92UnCd/MAma2hsMi+K9CBnwuvfGicor1Afqu51hLw
yLrWMDVkmUyPy+CN4G1apRv1lny1GPkYGpGZ1AOLQB7GEpMd2w5uuYveW3Q+SPLBmq1rXMvnguVJ
Q3AKqJcUYD/vD9hv8CVNP1Nry6J+bVMaqaEsHI/UHeTxmrfGtKeqs1zYXqTtlkHGSoIwOQi4Uucz
0X0PFWD6YjVDH0FI6SsqlG40WunzXC1RRsgWyWntbcbZIHArx04aMB5gH/Vfl07xQvjFn9QU9Uyg
5JD8UTY53A6KlXgziQiAVg7Krbv+Ai/nL17Q3zV6/HX70SurYjIPShtmBUleDBfZwp640fIXTYDC
1HOycWlZCWiTU0ACB3Uav6Vxmbw24hFipWeI8YZyLA8w8dt4ydoEGYcCCnWvPndggtPk+b290Hgu
mo0JWvv9Rq4oAXNpmEJjsOBeGltQfDkR8KVeUUetD1r7A5AsJPt5ezVWGBjMpA4EtFqKJIUuYCVt
uXPHfMQlE71JHrbWlENsh41wYnCRclsSzC9OxgBHVkNOddiprN24Fa8lSMdIB73vJpk7dDTWo3jq
BZmuGS3ZtQY8eU/9BgRlFtDi1DJribPUHQ950/52JhhlBg6xogEyyGAmDAVcKyWhTegN4JyW/chO
BQSl71yUur7zjrZ3YC98DAbATOrCqAIbTW2EfwNsTJ/IcIDZVp1+ofr59uKshYpx2bCKWaHy5+Gz
rSHHmNKvyu9/cKg+b8z6SkYxyQourNMtv+lInKO5EcGzD1Z3aVntC1uJU5UlUNhJAtjXTHpLq39l
RCZ5we5llgoxkTj13Lver469lXwK0q07sr0SliZ1QQak7btxsGMpxmdwiz7RXu8XYZdxALOfGMyB
bBcUbnFuMq8/pVRVr7U3FTt8w4fQYlO7h1jvFslqbbBvAf7uZGGVfY2qXGrHKP79olX+MIxJugMJ
P7q9PVYShclH6EoA3FADAihXwIel/eQ1Vsj4uBuqa4KD8O2XrA3i7e/vBlEXhZj1AAFbP5NhOz0C
PR/S9vixh78t47uHlylkrecFMwR8Jd0785iEMqAomnN7a0us3HX/n8xz1WrWllj7UnCQZH6N9LxI
MFE/xkNkzDhkMIAqxzHrQJXu7THuS9GFVd9vuXCvLbGRAYK+d91p4V7MAnRpOQ+ThIboNoRB4UdT
8cE1Nk4WVQdjaFZaLE4Ky/oCXRm5071OzkPmstOHVtrE6KfUhWxr6uo4sK6ByHaMHVu61Sr/C3/7
x/HaBNYndKrk0MBxPlvyPN/lmsnnwgLztPSyBWhLGTQ/6onrOYRVqFPu0mD0aFi3SZnjv1P9pS59
+huaG160kKz948sS1XpVOR/zsGcmOh+dikZIGMbEqfSLkDao4S5Dv3FYWwlRE5wv80qWEwgAMR/l
M+taGZJc3jHf/nJ77VZCyATm6yUfLALI/EWqB1nQIwC+uwZmPQFANR97g5EHZOuAJpx7sJioyq8L
AD27vOYHbXegdwEQuzFPfyGZ/9omxiFj6YckUZTacdG38VhZkWzgzZC06D2doFHxkAwQD/iO6znU
m+f9DGOivvw+e9krGCQQmPiOO9HGpXNtyYysUThuQNF413Fd2uU3dIvZHtZU7a4MnC2vw7VXGKlj
oQSNYqhpxVxVsW/VuHHWBx5sDGAlMZmSxo0oZtozh0HIuQ8t73dSsjAPHjrPQ5d/i0y5MgQT11/h
IKyqiVeXqei1BHUMBWMH+t1NNNUgX39o75nwfu3WOXPcWcdazk+ASMBMZgSSEy4O84/bb1gbxtsc
vvvKUcgfTHJ0pjhZFhIXy9Idg8Wy901duhs6SysnORMXPMOIymNLOl3Ak/tjw+IymrJGxwTfDxHW
oztFmlYtVqpb5v3HRvU22nej6lOYWipadxcn8a09FEu+5XY74cwtN7bYStr5e8Z794KmnMsg8zAK
D2p3j4sr/AcF0H1UZOwNT9TkH6st/QUCvXsPHC6B8EgRiwnELSfX2hNOPrgsRpjDm3HIbK2ggEGf
AvfFUk3YzkjRwO4Hj2k/bizFyqnXxAmPNvMbyAjlFyguXTrlfgL0YOO7vfZo42iweMWU5y7V8Tz1
V4Cc4iyvN04dKynEBAi/Abk8KReNk9mraK6CcXB3HtUSayvbuOCsbCETIuxYXj7MPbwX/eZrjy86
ybv9yGLhbzllrqGNTKCw8oahIh18KwBD20GbOQvBdhxCXNMPLVnA0YJZi2gqHTVyuAINff5Q8Jng
4anofKctIOUlIBkaEap4jIMidP0LXW4sz+rQjAAfkzJrgAd34oLT8UW7rb5zaj84erOrQkgS6V3p
DQnc+lofpDGJIw1h3n+3x7fS4CHGgaDvK7w68FncuZouuyRX496CfCM0zVl25KpjewvulDFUpeQf
e7TqjSPC2nuNE0IpckgGQpYwTmF8NfXwbZVU7XnH4Xglpoul+2+k4MCM4AS3EbxrYWDkiKLJkQ/m
jlxcCR3xepoAbAHcJCzohJdC6/jQCn8L3bgSzia2mOkM0FXMbNxX2cOUir1M+UYba+10ZeodD1o6
VUYxEAhn+Nm+GvbD53SfRU4kxjD9FeShuq8f9X21Tx+Wx9v75N8BTk1g8aITsZBEtxcys3M++/Yd
9MX0nmeTilLaWsfbr/n3tFETYEzhT9m1KIhecHAjZ53V8rNVQonr9tPXBmGcDyDGRiYLatpxVXjf
ihk1rDwl51EV82G0N7VW3sL2/x9+6f8TNtbWUg1AfF5s/1inD0322Fifbg9g7dFGpqCzbi1HO3Bv
sVq2q4Ok3o9KJRH4imIjMFd2FzVBxa4HRPGbPhlOOFWXhWOG41ldeM7nOq2dJ+hI4HJn8dlZdjaz
+S8HICtYTYKAUkdFX6NbFywpGuhWAnjDzmKDB3G9t8IhqcZL2fjNxu9c2ylGAmFAT3VwsUPfm5ev
FctfvGxLWnZtlo1E4adTBeSXb8ezl4Jnt/CTQ/sKX5hqo2f/70xEuXFjGIVKeneG7oflFiHcY8Zc
hUHyHbC5kG16Fq1NkHGgKImfJJYNs7R0KZ+KTgImi8vV7X248mwTbcymxR8KjYYPbeewFb8JyPu3
n7wy9yaouKQ6S5sRAuh9LvQVUAyYgDa2f+YptTeOof/+9FATQQzbCN5BV4rHbV+xSI0DzUIUx5yo
lE21hypUIXdN8V8Kp/qlYdXr7YGtrLmJLB5k2mYlAdd+pJ67o3P5qeCEhr2q78tRfKolc/cfe5OR
JDKPD8Vow+KpDT5r7w+sgaIG+8xt/su7j0lOApz3v3eSxQ2SfPGB/a6KYTws+g3QkKJrAivQLeFG
9+8Z6x+J1FREBlW+9DXc4y++lZYHLnvUle26+e1zqPhdFwDL72kL+edQoNZdHr2clKfOnmW+8+GY
lYe+aBYRMrRz8ZnsmhgYWL0LbNfBs/x2X4Ow+I1UtApzSEVEIEUvzo6B1jvD19FNzuiaejEsQstd
zUkfjUvCfjuC8DPsElwUuOw8uGcuiLd2INKI9EN6oL1Hr3kGk7W5CrJDPw9DWAvtv/KuCD7Z9gyR
e2/K3RfkweKgOVceKLLNfGdNIr1Sv2dZGHhyiFRRJ0cgz9I47bP6BypncMeokISgjih2GWR7DkEe
VAeKos1L1Y/iqAG6g6CM1ezTAA8PaTb7J2Xb/mce+ClaAAN5guvTdNfDqyVu7XKOKl6JHdjHVUh6
iDNUTZ+crNSXp6C0J7CSAivkrbv8wTHNO7pAS4QtT+HZZPXup/FN3MYiHjniTDVGRUHHSM8SFHvh
Y+DOJK9WX6d7DdruywAXjhD2mcEztQDGDIdu8WFB49KDbog4e9AH2/Mc+Ooa+tdRbTsllGC5PJSu
txx11bSvzeKwY6Gn4nPrgUXRNvjeOSUAz7ulBwvNqwP2A6JpU4TOgnppXKjwz1kNNYTevXTuSPcj
H8uzruF5X4+Ld4SyfRupBuSoKqftPQhs9hMcePwfLO3RPugbH5f5ejp7UlT4uqbDxS9mfce1nR5m
5S94lE9xA3F+tqTr0dFhHgQFSAgbGcCAq9LfObm9hA7PHi1h0bMGXvsAhuGvtG/dM+q+5MV2uk9l
VfYnjxT0JwAJndzxuhm/UTqPuwlqdFWI76WAGXLqsl0CBvyfdq7VTs56PpcNPDwD2FZHAFz6jwUQ
zi+iD/R92wu+D5RevknXrj83Td3dQ2wmvY75/Gd2dAuItS4e/M5PMAE6u+v87rPXqDweFjpiQWpx
0TCZvM9srzkAkaVCpusvECTI7nmDGbZLJc4JnnhOlDMc60q4YqfGroxU4OnXpJimeGY5OeJ4wCK6
pPACqr384M3cDWvVLTDNrNujogv7QcGWv7Z5DfnifhY/rY5VZz5rCLqnWXtkuBTvc5skoIEBsNog
frxdbS3q2rqV3AWMYZCiSXbY0SriDcrQSYumxiS67FAM4JNyNMHDxUl5ZCl7gjWAyE6wuw12Eikl
5DmQiwGcYzXXaldOWkas9TIBWWAefPWUVz1VTaOfoDeSRaoc0sjVXnOCGR8Z4JvKpx1qcnDsq3A3
OuB1/qWzrByScwScgjSolqc2YOQRKgbJTgS1inXbz0cBhVM0s4vfCZNOHLhFEqUMSImEefnJszkN
wox3cLBsfehYuNCqvedSFmKXaJt/FSR3w4z6qK3bIgHDoR55cNKqlN9t8C9yuBOW6lEvgsmoG+hk
hxJEh4dA18F95fD0u2dbX7QQrY/c0eLalSGF7KUu+UE0c3ddGiD9oIbhhpaYmzscLoeDl6Pt5UlU
6mQDxc0QEOjlccmwC7PKWyLSpMFlgqjVnvOsjbhyl5D10r+3+7G/1zibHkpcHO8yu2KX3vabL9jV
xZeEEfYZe2d6xuV2Qj6F46gb8mlueUiqxQ3nhc/HsqXWM9qn6iuQ0QTUDigmiGRQV2gwMCsCOTTZ
qZ5NPjwYZvglqoD5uJwrD4l0zqqTPVkcRYIBsSloRj+1Vb7srCzle6ta9PduaiGRBAYE7Cl5AnHj
MufZPnd7fNV0gk53L3J6qhSXoQei7a7v2+nEGWMPS9v0ka58cZ8D8HKaR3eB9DJHSTagjjjpGRBJ
wgryMMmKPYrMqqN2WYYDIhjbtEYsKOgIHAoy9ccJ1xJQL5IOflYjHLTOjEBVt/LSLmKkXO4qlUPQ
My/sQ8FlcE/JxJ+10CMw3M1w4NBgC0E3sB/KDGxSr6Xpz25m/aEemuw+RcbZKWdhUeHBSr0EESxM
OUniiZGlCHOSzIf8DZZQco4zEI5fVbNLoGL7yAG4eZZlW72QHqinGnIa+6aoy7smp+ITlECTUCyp
+lQWJZRBJuyeM0zJyaGcKDko1j4GHc+j3CHLmc0O+Y4+iXdKCr+NIIrGoQCCPmeAvm0IS5b5Lshm
LkIvn8p9vjjkiOJj8yTR9491tdSvLh/FvmKlfwRKNDiOc6Dxv1kXZvbsnOs57z7VrMSnS9XJ81jN
848MsMIj4BT+E+vb+VjppkCcEHg4ENc5DVbjnbOA5uhF1N11QAn84iB5f2O2NX2qevULGh/2uWBe
96sbp6baabRO7oZO63uHW91/o6NymBCkA3wC0vEABZr5Os5LmWGKNYOq3NTgY15CVA4JHLtoX4qm
peEwOhDcsz3rK3qlxQssBbP/oEJcRgvSwgNN++Jb33k96Edw5aZkoZhJ0n12FQVJwfKADfdthQ9L
UrTXnk7sv2FZkj6EzBuarnVmwXbh7TDWw2bxpScu0LPCLeBBr+hRpyj8qZQu94mq1W8yFDws3cAH
kwqd8lKPHVBnWf417Yr8mrnF8Iy8vVyRellEksV9FtUsrw1S3Kmy4MrOZuA/orrpaeyPOHTJAmab
dtenUSEJ2HNjWXwdpeUeiKyrcy3s8TTA2fBi2yqLNFscGwU7tkS5lbVxkXUSTddgAqUibVOBdF4H
Z3euktBy2+FnDrFpjLKQj2Agb4n+rl1jjIueYwsoGhfVcHFa63s5058j3RK3X7vHGFc8bwKOUlUe
8OUWyCStI85Klfek6DYgv2vPN253HcRJ5o53aLzmYLNMBasj2kDlg8G3dKMivVItMTkpLXwqPLeF
3A1SSAymLgS98Elt63ofWK61UZL5dz+FmtwUaFd4TjMCGUOGFoamPb0qYV3TYji4IjtbTu+ivMQ2
LpdrIzLqP6hnBMj/b067Pbv2pTz7aQnXxbI5J5bYWJiVPWXSU9K25n4+KBL31qzAZHRPmdoi+a49
27jZwZNJ+vlckLipm1eYTCL7KahH3r42rj387e/vujNBTagIhgYOCV4mo1m5cwz2pDh+7OlGuQY+
47XvTRI/3YUJ4qz1FEL549vth68Eg8lDaca5LiuB4x+OwvLgFLY8zXR2X8fWHzf41SvXd9+IZ9GC
yIpqDfapBeEpdwAgeHLghLh8qwP5vKjl9+2hrG1RI659YUN/k0K4AZcpyClBd8mFVvLQh3Lagpyu
vMIkpTBFfMerRjv2p2an7Z+d0ND23ivwOm6PYWUnmZQULyX40R1bYqJwROqGa1f6G5WzlZU2+Shi
GvOlFo0N6epXC1+jrn3qlq0+6Moamz4XTQ4JEAFTuth382KfLPhMFVZbRokqj9By60LVo2Jze47W
3vU2wHfRNouqzNweRah0SuSlcYPj4AiIdUqAGx3CQDQMtiCfKynWMwKbkw7VGj4DqqcdHnkid3cV
9VSIm7MbTksq93SaAHhN/C05hbUdZgQ7Tk8Sfn9ugU894BCeZmMIo97XGWC50KflRktipY7nGV/v
MiE5KOApDJXS56EGJ7gjkVi+ilSEUJTYt8M3e9woGa6tlhH9bMBpTtkVQMjqD9Nf+v7RFfsJa5Vv
OVytbWwj7l24j/tTZ4nLQpqzdJofHA4B9eBtSaOvxKRJTJn9JC0I5BXjxYUCIWno6zBBHv1Dm9kk
pbiyhm8TRaGuwBkzpH599Bn4/na+7x39GRo3G0l4ZZJMcoq0oD6J24AdN8Pyu6bWS97rN1fUrXGs
TdLbfn4XlFTrRngTYEtey+qzQM32vh9RiLg9SytRYVJT2lLa4Hiisz/TGlpGIrKLr2zK97XlRLff
sDY/RqQryS2XSyiqzDw4chH8SgqRwcrGe7r9/LX5MeKas6Zw3QB0Rlw7oeHQHLNBnW8/eiXCXCOY
O7uk9rDYOB+kUF1o/uTpn4qk0ZKhr7NxSljJgyaJBJcplBHoAr2SCkIJObf7x4Al5UWO8wO0yw8M
Vi17K0n9jdVYW28jpDvdBGzARTWWro766c/gNhHJ/+s/qMtGTe6I8qQ1QU4Wyz2gboAShVK/3fq/
2wuy8utN9gijlgNRCejrk6E5uaX4jHJLtbPG5gEVFWd/+yUrG8pkkMB4CXIOowNbJqgcWHr5XEEp
ZOMLuxIMpukEqlB90LlpEMO86ktqkefJsnaDvwE4WtmvptUEd4MOPMI3NmTh7CrZwjuT9gHuquRc
t04T2gXYYrcnaW0ljKgO4GE7D12yXHhz4sraO+JHDht3lP82NuraTBlhnZYpaXIw3y4NGhfc/071
feHXG0u89uuNwJalk6M0BaAXaA5fagmysI1itACSO+SZ2srca0MwPtAWaTRNUj1fCgW8LKX5Uz27
FCVEvTGMtZ1qBLMAMagTXNkQba/PsN/+ZRXBBp5jZYZMqgZKc4MEzwd5yXWukMf5Ouf1VRD7BW21
P7e30MpuNdkadT4upNa0vThQYu88dDaVcl9E6b90KeRVtCy2kKQr82TaTqDOXNjcF/1lmBU6B637
lVK5cbVeQZ9Tk4fRFrSCalKNhxfOvKv0Aonr2un3c8ZPfj2e24kcAcD9Ak3V79SWD37Gvk28fOwX
58nL5VNf2C/cJi+3J/XvveAf/UnTRoK0BNIz6FvBryUAT9xPXNToi+noetZ0H8gmfZgrlR4Tp1YX
y3FkWFFGzyRlw39+2vNnNmpQzBYmXhyovoTSqrrPIFqhSz9IGCxIqJe8OA1APv0wAwNGJvXg0JFe
ma1+MYdMAN3XdAi5y8UDhKu86yShP9MqWH5ZqayeFnvWYT1A7rdrF3qsoH18wAxOoTUMyV2C28wF
xQT7rmLudC5wy4Faj7IP9jKwfEe4bgDfQMNnCXoRo+xXfauU30WSLvYp0zb0qR17gTMevgaqsoNL
YYkEwEKALZcE/wCEdbDjHTLjwlV6X2qevSaT7Z9GT9eHKSV5JB2k5WLqx/uB+95GNlvbgW9/f3eI
U0pzxTgK2h4VD4yps+NsycSuZBlmJsqKJyA3AdnDu6PlXAv/ydEbl5m/eO5/bSYjT04NNIwrx20u
Q+wc1RXcPygNu1f/JHbpXp7oQ3lOHpw8bO9xVbsTD8NG9lkbk5E5oXzOgXSAHrYKKlvtxSRGEQ4t
XEVpGUxbvPu1RTHSZyZAsyRJBmeRZf4Bfeivlcq2ZM5WznUm4wWNKY+Xrk/jFuZa16xwrDCZnBlK
ytB3RfGa7MBhh4VjNfefbkf+ypyZLBjWOwPPAkBrbF0u36emzSBODJPUkOtx60K4krJNIstMGk8G
AaNAWFD/M6Rolocy90Vs0zTbJXXrHZM0q54/NqC3T9O7mMng5QuZD7JcNPtdKuhbuajFBh+TBKIm
raWF73tHCslimGoKSPZ1zrHKA9T5yfx1AuMtuj2Ile+o6T0B9TL0Ft8oid7Ezvytqu+SOiyGcg8P
h4/hOuFx878zhWuuI2sJZ/as13Gf549cjBtHyrXfb2QAvy7gpzlb0DfP5UtqzSduTzDxVJ+yLBDh
7Tla27lGtLvwGPcR7urSEzuauwW4gin7QRP25WPPN+PcqdoirTwey6HuTyLX89VXgYwsOUwbmXIl
lZhcFajdWJkHGci4SN0SmpbTz8YJPlZgMCkqY+Intgu3pdjjgEBDZq36XDdoHU9wgNj4+Ssr8Bd2
+S7UmrSCCdsbFbjXdRaPQ8NQ4i0PST9vETFXModJUYHHhVVyQUjMWfotGYERAMH4F6wW9rJeXnPt
7D601qZ4fYcw6yRru0vDncdWt05YMRUDjLSFAFuhzFOTmELKsqZ+OnuxVwJipAFvgiyMZ+2Cme8l
CFAtNK3aZIyXqbqjZIumsoLHhw3n/8b44pW5OzcljbEoDw2b7M9a51YMmIH4nDLXD3uL8N9+qafX
Dh2+BtZ6G1O6treNFIBmm52XlDUAkgxR5n/Teivw155sBD4FcCKx0Hu+DChzhHlefAr0loDJygf4
7zy+29LE1Q4N8r69tEt71XOxn8qLp4a4I9WezC+s/nx7w61sbJPHMrullTZuDs5AJ3IAfMZP2Zv1
Seq3f1QhHgQgybdftJKJTTbLUieL7rwc4qwy3YE0M1R9qHgBLubWmWUlC5hsFicI+DAPNgRNSmAS
AVmszsOUoD4EztrHWiUmcwUPBkZ8Sby4sIr+3hawoC/17ERS5T9vT9PaIN7+/m7ds3TOAQUZAGLq
gKHsmj36PjtbbrkmrD3+bSu/ezw07JNe8UZdVKF2XlnAEssHApGcPvbrjSj3IY0ldOV6MQmGPQtQ
mAAe9Asr4KBw+wUrYWFq1zfjtDhTDuZhhYuCSuTZ9i29g3rpvsqmOgTI6qop2VjttS1rxDdcjALp
S40b3dQ54CklGW6bzbKDPisAoR8zrKQm82SxXCpE4MHsh5efR5VcS55ukBD/vdq2STBRFtgMAcru
Fy9r813taKhVSpwWS3erIPjvFGib3BKRotCuJoh8zNZwdtl07BL7cHup1378W8Z6t1WTJWs6Z0be
bt8gbLCqArfIWX7dfvi/057N35b83cNH+NPXRJHmkoz2EMkq+QppmGdWshrgP2DXy0BsFOHXZsgI
aFLpOseHHJSBSpydZDyUfv9yexBrM2QEM+DCQKyWuDpDo3cHBG+fQxyNHG8/fG2GjFCuuzoF5BZX
/qnOQzv9Hry1JoKXAKqafWtvHM/XXmJ8m30fhPapd1kcZM7jAFPFqYOo9OB7QGvjQ5dWgJreHs6/
YxmYwf9d8Bb0E3upmiQu/BEOVXChE25Adovy4EFU6I1q2tpbjKP6sDSktRcEnDOfULMLJ5hPwUUs
FEWx/9A4TJaIg1ukdOnAYssdfZg90jZyO3iIZEXRHfmcFR/K5LbJGRm4HDpoafC458F3V0AOD+LY
fm5vpNaVqDD5Ij5pW6XQvLlkkNFSCo7P7sZ1Y+3JRmTLlvme6i0YjUJH45I6ox01VtpuPH1Fo8c2
NeatsWtH7Wuojyr1qFw/PzhBFcBwTOhz1QAkDY3FuXksGdAOoGclu8BNOYT8BQqIveyKsGDdfCzU
Vg19ZceZpBGA7TgLHIjri3JGk74dgvZuCkQf2/nALgKm4x8LIJM4UtoZBbEPiAdAUdBmnd3xZ+3b
/R6X9+zOKxy5kXf+/YW3AyMl2LVY4FAsMSAG6IHdhwXEE+hQwhP8wmV1X+OOcjuU1naKkRKcBR/M
sUCHfZi+WyU9TdUWWGdtUYw0wPsKdLcGT54JgRY2ujLgwI7JS55vActWUr+JI8QRqEK1Omuwy8ui
DVuS1gAb2QwGXqneSAEr82PCCJfBzqesStqL8osLYCaXNFcbWWxlkU1Baxt+g9ag3z6/xP2aavpt
IL4Odd18Rc8mYoOoQjGTj52CTPQgKvEevJYrFpfOHMNVvd5ZfXKXWurp9j5aG8zbGr07S+gMDtKA
89txjwJ82BUNrBRV/7Nzs/5YjcGjBOI+/3T7XSs7y5S3duDlAOR0ReMO/j2O2OfJL7/QYdN6Gwfs
tY1lfPbzIS8JFOxIrADy5mP7JRuni10P7gefb4R3gJKuHwz1HPu1PLYSvKvxizUlH1xqI6Rt7Xbt
VCaQ4lH0bNlv1Kmxhh9CWo2H2wuwFhRGaOdpUhRt3i6xFyz3TlGeJGxAbj96ZW1NDGHT28PglgGc
g0v3Uk4laMLqrLKvCduYnbUXvG3gdxs1C3qU3Ny+u2inPdVJ6YU0bc/plH0bBHSXbo9i5Uhnogkz
TmHtmkKrPvGBibNfbWsMqQXwffZjCeTGVK2sgokqdEtgCqsGu7QoyJeZDi+4xm584f+NgIML6P9O
ks96keE+SSCTrV7z2nqGC7C7Q369RxTsMmVf2h4sMrJUW32cv86L/79NBcDS/74ygXwfJyylsTU3
57mE1E4Omf+hiTznJQdApC4Jup70QJoR9+k8WtJft9dqbRqNYJ8EZF9JxTCNPX2EX98zS1h0+9F/
i/f/GpQR6PCwLFUAmigUdlR+DOjYx3VX6WLfN1pcq2YqRLgIDv8HcECqdlexon2x9TKfbQ2Icegv
Ncch3bHtA+R9l3Q3BzXavY1ufk7N2Atc0TIwRgvXbh+htNRDR7gc0+KohqXcyb6aP9TLs00d7byf
XAg/+iS2awnSVJ+HczWEQ1VsoQhXMq4pny0J4GV6wueD1FJf+gXuQUDw19fMsrKN+vhK4JtARQoa
v+h8rHOGuQnae/oGUnaelmIjZv72Cf6x2CZYcdTIJnrydTzVUE6wVM4OObyPH1HJzk+ttOuIyGT4
AooLBOSWUhU7kIbagwtGzkkXLo8GfxbPduvYESE9uuCsWnB54hPuB4U8ecq1v97el2tT8Za23uVA
yl2Y/5bw7Rhzfo8t9Qy9pEs683ihWzIsK1Hlvr363SsIuvzC8wrAQtPuJF0/20mk3Y9lPhPwGFio
RwVaOXEDYz3Ud+4tlp9uT83a7377+7vfzbmWgnbolYlMN9/p6Kl732+8LRTL2swbyabIUeEvZy0u
FeDFZVUfmW1fIB53Wvi4cRJb+faYgEeqCxHYtJsgz3An/AOj4ih7+F9xmElPG9+3ldOeiXgMpExH
Z4QxuHJ/dbIK0XoKGxCsepYcSnJtA3cjg/5tjfwrqIyjhlNAlYlBAeoikyU/WmleHdNJz79BUt/j
KM4uMPX2Qukp9cSYkz0msCo8ChroUwKl81O50GHjp6ykKBMU2S32UqLF2V906sCLOHG6Rwj00b0Y
3S3vtpXNZ0IjO6dp4EuR9RdKk+EE+gQNx67hG0W4tQEYUc8y4gW+5Y0X3h9rSKiwId0zkK9uB87a
042A11mVLYy65WUM5hQE8znp/o+zK9mRFGe3T2QJMNiwZYgxI3LOGjaopmYyGAwYw9Pfk3031fxF
hlTqRUnVJQjA/vwNZ4iLsXKuBVRJbnSWNpb2GhupKuoKEOEH5OK82sEDa37zgFkaw84PwKsA6T0P
Oz7q9sYzbd1vFQw8Ln0yzWV6cr0yAuzPjoGmv1gz/4UJhRPVjf/68cvbyn7W4tkSrYOALr0+K7MY
IDBhtUjk8lbI7ikbmZMwd/nSTsFjXVMIWzmXFElCCMe3bx/ff+vjrfMUUHQalvtQLmnLeIA8g3Dh
7W5ujb221vWqImmcxiinoMM5zcQTLdTXYrgp/rh17VWA8FjgUsfGnlG+u6dze7HBqb0R5jai9RpA
OTFlcdIIaOijTmv65zHAuG4GBZcN8ccvfiPRXuMne8cEljcjqPRgfCdLubzVFr1XebvLoU1TBNk5
k/VDTZobLcetJ1rFAC/v/AKK7MN59oHT0PbCX3woA8CGlXyxITiRfPxYG+tpjafU0NRbbEL68yji
ySmjEsrNjrxlwLbxydfwSKk0KUaWQbXd/1yAo7zcmjtuXfj97387/DtnggQ0LxB/O/qlzee3rm33
H7+RjVCyRvi1c5NC8169B99yB7u769gG93Y+OSGEX8o4HacbCczWF15tZShhFnx2Wqwo9R7em5hl
PwvvaenEX95gtZlJT/x2bPPx7MwLGj0oWtKHDGLfo3r++FX9i6v6w5lPV1vagSeioe8Or+Sgd3OU
7q0kj+qEgmUfT5flDInn6G66a6/DVRyaR+dTdZ/txI2YvwHSsNeoP53lg6TB+90hsSNC6NJUU0JM
InfMD7025D8/fsyNPbLG+pHZZ57PcB83uHYjPhOQJ/HHl95Yx2uI35Bxtrg9eU9VRCxdkpRD9ZeX
Xh3zxOO00yV+9UKst7TUoeTqRmza2CJrNJ9sMyGtCghvOcBAkDtfZRl0UbUEX1O7f2CZ/vHx2/l3
Hf1hfa3xfMvg0HxmxDk1k/8ELn0XlmUrIo+mU8i81MQgRWQxLbtrhjlTyLi3r+x5jxK4C8XoxQ4x
1n4u8mWHGr2PCkietOBvjgq2sq2roSPiNONOqIocAoCxIPSWjTEwg7DWHB3McL3ORH1V0k8EshaJ
N940GNwazKxBhJCvGmuHifQ42/AhnUowxEMBx3YZBgAtn2vwhi6yMOwItRUVgYO67ByE089TqlOd
AK+gPxXWuLwCpuLcWDBbX3UVj6amtX2StfokdTWHgxPE8Jm9drR66yUm8GXtpTdC7FYB/q8zyW/h
u+rGFAA1lR5LtwdWCGofT9S0DiTwPIh6pPBjfcxo535uPPEP2lu7fmHROC8PFDXTwU6h6YsXoD9p
4zQv0Ha3QoRSK4+APk/DlNnp68frb+uNrMObKRfOU2s8CYinVQskw90rL5yQdbDMvcXN3bjJ/4AZ
Rc4pZHHUaeIS830J7+MZpmSuaRJDPQsGaPmN3tDWnd5rxN/eepcGdb4Y2Z+07VpJ4ddf8rp/GoLh
SQHoHReLN9wIzVvttDXE0dZBLmHXkJ3T1IObabZ0fZ5MXjn/IzsHlJ+Zlern4oIOnNCsrR7q0bW/
zSbn9yBodDgO2ZSDtmiVGiiKCWIt4BLP921W6+OiS52FSwY7cd/v3B8j48sPHz5lTVxWOLJBqaA3
OL8bJ/QaRtkTr5lBnR5Pi0itZ1kXNK64IlcfLJNDPYKS//E62zhg1jDKomztXKMaOjkeIS9Mt12E
UOOGGGeRG0t546BZ4yhpnrERwuXqBPhc/s2rKxgzFMCRfPwAW1en/11ZBj7eFhvBCIVoE9sNThNc
ada5N2AXW59hFZhqNYugStMOshRtvu9QvD5DLglSD46pwpoa/eXjp9hI8dfS3nZXaIh1FcPJH5bp
OjRl/qCm3I3gHJ7f1VxnR+pWPRwwO1M+pK57Czy5tS9XYWYaITnVzwgzQ+1D1U36SdDN0B0S6JFQ
OFL6440XufGZ1ujJtsVHcltbnfyiktdezN5OleSWMvpWPrbGTI6wIYd3IO9Ow1wWEHbylxGcnwEQ
GeKn0GjrXUoeykpDGq1dAr7r6VDAK6xr1D8ff8Ct53t/wb8FuFoBy4ektzvRjCjQlyDP1mfOw99d
fJVPcQ+QPaGH7OzDh7xOq5iTXx9f2f7XAOwPeY71Hhh+++FZmztT6eHa568k/OyFXliHP3nsR1Pk
hZdL/LUId114+Xw+x5cd/rs/HnfH3SWOL5eX+yfQg8LjU/hjv/+1f/p1/KXDX0Ny97A/HsP98eUY
Hn/d+WGU7EWYXE+nJEleDwf88eX0HB1O++spwnXi+HyI8G+S6BQdzpd4t/scP77/syiKP8fxIf58
yMNbDIrNlfL+AX97Xg59XWomLEQMu4evhRe4j2k7Adnmg3Y2zg27t4vWTwgXEK8r6y5SFu1ePn7b
W4tkFavonKV50VkcVEG+Z1kfVXNxY4lsZXVrvOc8LV7el4wf5yyAHCcJB0EOlv5eMbAslu7gkqep
0A8dCm3c3OHFq+WxxGa3XKo2DpL/kRxvFldPMwxXrNlyj4bM9ufWJlBVzNPqRk6+9fpWwcpCxQpX
dc6PVg8/H+fNq26dgv8K6fzvLsD2/O+qIFaRdY5y1Qleki1k3KqvVYBuJaRc6Qw/gdK2f43GzbMD
cSsZV7q1XkZ3Fi8yLdg/hnO9542EsV5RAmWIYXFaRhAwtGPjLUkBERdki9NhMi59bGVZ3XUWUd+U
XuBLNC9yKd5VxnIndDnsQyJ3dPCIQVmEU9BP+wW+ZpHkkDUURQ/Rj9xMxT0bwD71FkgNLToHLwEL
Kt3LmgS/ArmkkSjdCTlMY1cuNNcGaKzC7r6CviSmjH7QBPuZusEMI7sxbaLFcRncrCb4jEbcnQBi
AFYyAbQa/6JkznjvpD1GVTNdElZn7IoJr37BSJHGMEdMUZPWKqLSE5+Vnpp71jMducbPk75f+inU
xMpe67REj4cONDYG0uFlP6g7RvgtyOKfF4a1xtYWhcmdvC3fddxU8ZCWWRUVTXdrZvfnHMAKVqGd
QR8sn/CCgdp9Mv7TsiyRT05uecueb6Ova60hth5suUpft97RBN11nMieZ+LYywC4jAAeVk1EpIpr
SR8yBRVcpwJ3qk5vNGq2Xt06/AOcATkmtBHRewpTdd9nbx/Huj9nFtZayH227MmtnVadqpb0+5IG
8wE67t0954Nz1Z0lTkPqBcnHN9v6RKvAWlOMa6H+Xp9a2N+cZ1kOF5mN/dnKGAACnVa30GRbN1rl
g1DG5AZJPz+2AEvq70vPw368yu8fP8YG5QgG8P8NQ6aotBxYV528YLTcMAVKZzrYXV674VIiuEZq
GKDVaRgd7BDa4R4NyyKDD6YzjO6+Kaqb6KOtz7eKtdkwadr0TJxK7csdCN3FdzNqakeUGZVki4ZW
kD1M+48f/M+Hh7XG6nqL3w4BxxazGv/EhvbOyukj4d6NYmqDum+tMbp6rqylaQf+Lpw8I9Y57QSY
RG7UJ6QD5s7LCudImTM82bVRcN0zEIrManc+Qpp5qMCaSKe4bgyJXUnom3HBmsmaOrvx8zYW1f9A
fN8Pkbxx21OQdvywpKl9ynO9XFqocjrh0gfpDfTBxkddq8BnRmSCMk+cDDRUJXCWSJiJqaCBzXgV
2zkyoHaCyvHHH3UjtKwBwMbStVcIpk7NXGHSast+P3LJ/y5wreG8sBkUdm9bCkreAJ2EgSXcBI6P
lf9XhbG1RvFKX+ussTJ1GqUvQ5yAIe/9FpyHWwOKra++CiWzGHo1eG53mpolcYM3W8mIwjIlePv4
9W/tqVUsyRc5AteN5o4uoOchgaz/4fK/G9ZZ/io8QFTe7sapUQBP1811IETtyjy71T9+7wr9IRtb
Y3Y95S+VmCZ9MmkVwg+3sAnOQTsc+M5Nd9ni3tgPGyt0jdsN/HHE/BwUagk+XMRc3Z/LUpLdxx9g
6+rvu/C3SiNnSlGo3Hansdb9/Yh4gmBa3LLY3Vg+a6yupVuROTCZPfkW2dtEodPVdRfZLR28iWEb
//EzbCwi/v73vz1DP886F8vcgu5MD9ID43XhqQhtZW7k9H9ufED78b83YBCDZNQMJTSYsjYBpQ8g
kYZykTRg1H8v25xFftfCggC6/rTN9S0o4dYSW2UMFATeQdVZc5Ky90Oo8P4IhpZH3SLz0GN5DgXg
hp9y4t/qS26thtV2n1Lfrvty8I6BZadhJmH02oJdc+MI2br6arO7dbYIoefypClcmIK8k1D8zf2/
i7V8tdu1tqA5PSO9krzIko7Y3T3q5vpGb3ijJLfWcF7XHzTPdMmPVJmf9uKaEBOVB0GBcysA5JxK
KOQO0wVWOD9L4t6CJ20chmudUMztBQlM0ZxSD0ArE7G+2il67yzmQOXyd/tnjfGFqehQi8ErTzAq
z+9NiUoFwv9EXnMfeL+/2qNriG/WdvZkMQD18uLVpLtuwCCnu8Xc3ggAa5CvhPv5nFLSnmGlscA2
oRzirHCbi2LVLTHSjbW7BvVWjRy11wct6k7/0mfsGPBbOO7/dwj7w1HC1vsc2tcoDWpIQnhKQZpF
1fSepqpaQl2L8YHLDPr0JWY8i8PkPnPFREN3RKY9V9kQozQCHE7Vqt/XxeB88a0Ow7F5aSGuPIKZ
1R0ci9VP00TAkJudsv6Z97ZUcASR3ZU6FbuTtuWJMK2VOttMyDQsswma8zO1LqA98Gjpgjya4fER
mTQInlkzGJAUcse972s275ql7B+sdCzPGt4LF+F1/EThsRCVNt3DmsR7rAHij+rRMZ8o8LG7eaI4
jwtqvwyqHAG+nq1d6nqtH6Gyz1/KvHAvPdQSrn2KKSO1a/Y8vUtY2kHzLQBm/7vXgwbQW3YH/wDL
2i+M2D9dI8gno1v6DfjScleQyp12UOHOE4tp/8l2lCevjVfBdb1ozfhQta19tYiUu2aEaQl8C4jv
R1VRzrAcSn2BhNvifpRJjCITB24er0VGbAh8E1hILDBbunQ4EmJE5n4P5SZrCismKgp+a9qeMnum
iYQQ+NXLS/W08MA9ea1S9+ns6EtKodSfzvBpmNrZu2jjB4+5NbAjnBTr81DR8gLFfO8FkHiOaV9V
nTN0ZfZwB7G/6sCu64gKFNltldVR6XXiWAjZ79IybX7UerISNEXEgftecbTnttxrUHP2fAE4l452
8N13CYRlcg/GLjakGxIw3tuEaAYfIK/IP3npID/XeJQlspQOwOOhY3DuAZwOOzLwJnQMpG/g6mNH
/lI8+CyH+DhZKDomrBMFgAUNK/YDBCgOkIHB4jOwdHBFT/YWpdOB4tuFkqXp3ukX5JSeFkd7SO2k
gnHGHXo/47llWX7VTVAeJBx2Q+m2oGtLqoCiz7vpzYelACxQHPOYqcXfTSljMjQOhTlh4XUs9kXj
xNBAy89VDQ8QqTmH81IzJWibMWCRLX9XUg9tJK+bkCToJZl8b3KSuYWDJPNwwBK48dyTLoMTDlHZ
JbBy86VvYOZdwnPlzgQ2bO5pCuuDQk4od23LDgEZZIDzGz7sGNNm5/Fq/tLXECBsO9qf256rYwdP
i19BVbVXpeSUR44/gIOeyam3Y2F6OPUYuA74YSOrpo+7JRMtjB9cWBjNPrw+MrZ8wmzHSVJpuc+6
z9wrBmNVMrK5Pld5vUynYPYagkOiHpKmyC30ZxwYz4ylE7Y9ZNacNpfPbBbFvq4bK0JSWe0mostn
2/bFPkghpSvy7CnDJkTfzucxqyr7vGDqFpo0+4ehAouopQmPPVjexcIf56s3pvysq8WOuOnGsB7K
JjbK1tFQT+ahZ7OfHW06+r8K6kIOCtpjzI80Gtn7HNjwMAjmLDbQoXSjMXXsNOKLgd8kvs0Pey5U
7FclAYO4aJKiglER1zn8QbC1Ah2pgKojo60LDflWfp/Lro6MNsWxo4C1ZhbrYk/J/FfKh+lLaQXL
S76U8lCD4f7LQKLswnzhfK+hI3KUAOtHTLjskI/1ci+W3o/AVW9jBb+SS1Hm5T4L/H63oElN4ZTl
0S7KHTNccogpAdneO4cUojjivhIp39kd2M6wBPJoEULYrvvu+E3BjgR/1KEfGGbBfkWXMKmenOoy
BHMvY7JMGPtwmw/umfKiG//y3F1ldNm7yk1ZzunJ65mXGO0PMNxg50o2ffLxyb6R468ZFXMPFoVp
mvSUK7N3u/S77jCUa6rxByCmtzC5W8fvKrljXUDLIkWzzJnah3fVPDg8/RVYB8fPf5N7OFwg1XFr
CBPoaL4oB+3xGOkVeOUfv5+Nn74mUwx1SeDH5AUn09Y/HOcft2LPH195I+1Zaz272mqs/l2wpvEw
ahjLKLea0Ca3ioGND7smPoAXDPC5K7ozF/Sx6peDV9S7tJ+/0faWosXWu3l/st8qN5WDNzq5aXcm
w2eveOHN94/fzNZ13//+t+tK+OT0cK/vzm23PMK66s0esqePL731Vla5moaXeWM3oNEqyhLHvxN5
DSW1K1pSN9bL1ldd7Vh0iJmzVHgnSKXgiFfzvfEePv7tW69lVYApgB092+DSgfNP0z07t0Qft97J
andKxLE+I6U6T/wZReMOak+xHNI9TNzCv/rla8oCDgEodk02tJlQ2IUggQKkhhHVxxffeONrsoIe
Z1sSPnagrwww9Wt8EwsLTktuLfK/6x2vVZxhS+2WQGN2CLwAeALT2vL5jGnK7uMn2PiwayFnTjMe
6NSHZt2Y0lA33h7gPRF/fPGNr7vmKni08pDopu3Zt14KnL1z6sWDKeKK/O3XXW1XOotecZEh0hD5
dQiCC7Sjb0T3rW+72q65okg4c43d1Fq/2lrGrnGqECpMNxYm+7eb+IfizV3tVzV2UzZ2c3ocICS3
czKRvRkh/cNIp3I32VmV9K1jEs/LARtfvDJ/LCX0Q5XDqyx6p8xNuw6UwbPfpcMDKUW/Y6607zXL
+Bfo2ohvAA/1FzAkihfYbUDuJ3PfzQRhS1grZ7oWZpSJ187LnkLCFtapil4K3sPunSo4d4ZL07R5
OI/a/jVL0iZjSf6pi2n+3tZ+Gw8VxHNjy0CxPp4s182RxPv9C3AwBRpOnde953H+yFFPi+a4FM10
HDrqiKhdbHPNc6f0YQ2oWmx5ZsHCjxo45S1c7QND8x3Gdu6TdgA27YdBj7g2RsONSzUJ4TE9x8S4
BtynKuwF7I8xQETznRFzZcAVfl+oMHcz1IJ3nHVzZOtFQzMceOosJiwvk4pN1QWE0+ULXAD9qPAH
0KdaXdeHXMOlbD8Qj34VI7hOcJAlZieKDiVOUJQWzAtFf4XdQ3rN5yLYl7NdPsGEcYxtf6jg6MlL
eD4izmdhD7eDC6At6uukfBn5g+CHMvdUnHmdDQZ0rn94EPvd2fBCRl/OiJcZGW1sL/BTbMeZnlC2
0x82JeUZaBv6mkLYN+5UxqoEibK7E3knUCdDamBObL4UOwN1/Ujwdo7yWf4qUGN/myeNzkBguU/1
+9zfywM3sohTfClZUESOIvwtn+n07JoeHngCTxR78I4/L1y3UBUwfdjAie5c1iPQvzzjzzBkhX5F
UwBD0JisCSeb+EFcd27+bQTd8T138z93Tp/7ME+CwGNIdKOv8FNr9qIK+lCpCTLuRd1e00KmhxEc
pmM7p6hZTAqXDrj0KXrGzyxBCMw81KO6IrWMWsmnJoGf1Gwlyq+aM5IudWKeZx6NycZksatlB/mL
roM/4KCGUMK/+gskD6G1UsEH5hPHlgL7HIH/DeRGds8DhVTN9sTXcrGCfwYrLX/M6Ijeo80IOrLD
nRa2nY15sWurpcA7pYvYedRn95PmLgqqUQEEP6b9Fd2X/jR67ytg8ZqzA3Xkh1EyK/Z7w+D/2pY7
qCfZiQetABVyBfM6R05k1zdzC/wKVOkatxQnWrtNheLWENTHtDopnzg711bFrlHKijxUgTHSWA+9
j04dMGQe7jT2dcJsCEmz3jN7L13KpA66Ymcp9l7EVCpp5gEFfzU6dw2wJSHl1rSHBJU4qK5yYzg6
DnCDrIbPjnAhspvJBnSYWYKWZPVGP5ZzVkYFX4bH97LlAZFqOVWzPcfdUELmsDZLi5UbwDLXFwOs
46q0fGJ8AhMQL2De+3ZhySjP/O4o4JUJC5ylvzR2L46oOP2XHL2FXY09+zMDqTtEpTSG/cQIrmsG
Eeu+bV9zn3tfRaPdGOBdfQESkicOr6GjRIasnyLTpfjktYGZYQ3GHdS6KO37d5UBdSA2m2MzzgRK
o3o+VNz1w85161PViSVyg4E8dqMvODxPlb+vBr58g/WjOIAL7+xSKtzPCnLN3zOCgAH7q3ZfBdby
XOVp+mYtvDxqO1dhk4NGjGaGK+4K2+GPzhTM18Jd6occsvBxBTDEwYBlfEotfN6uZNl9beX6wORg
J7UzA8LEmyChJmPffWJA49HL8A0UviVMC2oBjNt1LMpANocEe1smc2/JV7JgXKtGqkrwif3sVCNa
71oXLbfKabDKrQnVsUvmOmlNk+7Kkuav9ZwuMNyGVwblhooQCsgTygoYFYnKR+mKjnBn5V6koal+
cFs0COshAC1qrENJsveAbhUHy+3To+Ru8OBLNvXhwtAZCxtfdDsFpvrZhn7Wg9K0DFG8z9dAsOoC
H25T4+jk7m5yqUInh+UHRS18lilz7yw5iZc0tcTLKASin9V4MQuc4tW1BgGt96w6c1CdL/ZgZY/1
VBS7ulEQCIdLav2J9NBDjzxsvhNpXPQ9IJC7T6fa/CCsGNEXdHtYTitYjHYk3S0SW8CpmyoSdcoO
TZ8XcAwheo+v28FrqLBCalMnEhp1kACC1wnh97ccx74n2Ll1V+2tqYYnsjPxt1IjnhQAJyQdNL4B
JHLt7k5mgf40tcwg+079pJOEwYyNZZGc/fZTC1H5xB77MvIzwvaQOs8+1+lc3dl8zPdDKvVT++4G
mZmFAksFeh0cvlDv86HANN7pTxZa+pC6dwx+jePP4ENW7i6tgyWqqgx0enRs7V1XqyGCGb04Tbmh
UQdvov0UIHGZJWILCZbvds+yry7twOZxiJfgf6Zh4QfBCSxbhXWl/NjjY3BXIQ+/t6DD0KJfStTP
XADjNWTKe8P545zTpqVLaGtEkR0mKC82MXDHTq3WiRsDM+mQV7l4qIbJ7KSEnya6+E3MUw1H8I50
wzfsD/dz6djkJOYa29rV7VM39c4xLeplB/d2D1sYwJYgpfMTxjOHvMnFHtmSxsrp3DvsXfehngP2
Y0AfMYY3apnwSrYHNDT1fSBodyjTlEYNzdu9mXv/CP/Deadqj1zzljhRWg3kiqLGPmi4qMasN/09
qMfpQ1GW5BkKtd3rUNjidTRDA/Gz9iEXAp1aCUdqHA3F3nKb/v1YH+/KuVx2Bkvy4Pauha5zqmM7
xbGu3KK/E/BO/qJKHADwwn1XvLCb4DKAHoiiG06MZibDTw2JtRBne/FQ2Y53vxCF1h1682+dlPW3
Ck1FSKSiYQfMHayE4TT+yCzPfuRlJR/gqVT+mv1B7jgEyM4wOH2CLWqZtJlb7KWv5F02O/YzOMLk
Z0qleNam9vZWBZzoTiHSXOHUDHKAsE0YuPb4bZx95x8++s4JD2wSS6XtMS9T9wmJdrAPlnl+dfuF
7Jlx3J8aOP4vtdfbiT+odIdRVxP2dgty7jKwH006VBdPN8trhmYvPKHzRj+DY1B8a3Uz/INjHl7q
AWZ738qibx91wTim4FPnPLHK4jnszrWmYV9laE0Gi4ETr6haQRO3qKspzHTaoOiSbX7Agd2jr2a7
zRV4X5DiVBVcm5qMd3PlOonsPPLaGZvcT8KCA8QCG3W0GidWxzXl40kCCB67FvgiIfB9/hSPhpjX
gQuJtS5bIMfrPs5hdf6AoQi8I1qkYPuCWGiqCufNtmp0rQysnX0qYQ2Vyzqae2E/NtqIS8MGuu8F
xRIvJb1L67qLu8bProUzYwIDnMSeD773UDlp9ZoZAWkTw5ROMpAzkkARHeNwpnDEpRwnCA/80KAR
fVBGBg/TYIE3ATMhjAOMnBO8v+Bnmpf8GX1x8z7uGRKPOfYddNp9ACaRHZ9HHVifISg8hpOY7CgI
HOfoQ2n5qMUAjGZvz3PiNFkGQXyrhm+98g1mN6kdtwUsvIntuU/eBJuzxEG7/r6AROM1UDAm9mBN
nhRDPyYydbN7mXvFlTBS7BaYhf8kBQQ10So3LERwcO8tBbARgSNzXfDyAYgzfdVo6fzqLTASIBHU
Ai1qsgEetehFM6+DzWvaKnPJkOo9CgNefdOR6rEnUJ2LUarNiPFDm1A97ymnbO+kjb+n7tw9otXl
vjilIpGogFYt3Xbcz7A4D2FH5ugwBy8kDOy8/TW2xn0oRG5BiXhkT3BZFyKaM1p4gEUF5Q2iwFZV
uWqkOJAl9LLUac+5qKN+/ozZY4jF9HG9vXXxVTcFYtpWn1u0PbO0DZU8NeqnLm+MsTdq+TUPvEeD
eSYG1x6wDhH6oTMa+lk8Aj/28Y/f6ESsaeBSOtbgaiB4Z49ABjS/5+aWbMXWpVdQlU61lpsqgh5K
cMWxjwrkRh9168LvL+u3biH0pN3AkCo9MYucxsV7bevi+8evY2N+vyZ4F12H0YVx/VNF3JMZ2Kcq
FXeYRYgwmOlLl5Y3HmFjzdBVB8V3Sw0r91yd0eCLgVQAAvJa3lLA2Vo0qx4KevsBakO4HBfINCcH
KCryRUo/Wqws+fg1bf38VQ9lllrOfe7A6rNB/UhpngyVup8sXdxo02zBl+lqx46EVUTBSuAMf034
Uu5VFeVx/cq+8GhAsRaz+UYzcetlrXZvavUBN33TnUUPHa4WguKIqgThSOTxxy9r4w5rWjckxCbf
h37L2fcQptUYomgJocEICa3dx3fYWLVrQvfQ+1Pjd+i2pnwaI0mzU1OoQymtMQavzIS8QDPn41tt
fPk1wbuuK8ohB9KeSw1klb4X0HOsbhlNb138/Q3+trFrMF/L2cJop0ufGxdTaK+Hc/otIYStq7//
/W9Xt3of/BHC3scvQ0yKT8yFyTzMXD9+MRtBaU3tljmYZ0LaSOihvU6QpPf878RArDW3mhuTZyXk
RuCcwhJZUxozUVxtxa9s6Noba+hfQ5A/9EWd1Z5urBSFAJqax1L16NNgGrPEuan0FOa29r7CZpy9
LUE6tZEQqr4uQ1OgLBXzES1bViSwBKuBgXZ6JM4T+WlqIBFygPDCyQdkJO+nv1PCtdZca8cuLVMJ
SDAPy9UeQcpABJoBEmHO341g/7Wz+m2ddI7TAq0AIcgUKOa7rLJhbUpc87UriLmxWDZCwpojXWeO
W1ej9E6LtCI5HRvuY71Q1Dk3Ep6tG/j/XevQdXX61sBqidtZ6Fc/RfAAXeQQ7K2/Wu1rPrQouZ+N
8F05KY5+Caidh6Krv3987Y19umYp8yKXqHdGB8Sbpx6ij1NwP/d/J11pranJuu8pJ1DMR4TUj3VD
HsEfvREaNyLAmpJc10tmZ2D1w//a/7SI5iSq+sYRsnXp1YlOR8on0w6QqLRVMhKOzp36OwUm698T
+Lfl3ne+r7nloPAcQazqVdj3WDXljZeytRBX57imQ4ZWAhYKxgSB4HGLfkihnxtQxP5utazO79zV
RW9G2zmhHxHWDGvc/tKzbx9ffONgXROMaZABFpTCDgS1Q4lJCIwll1q/BMw9Sa/5Bzobt/haG194
zTXO0AKZXWjkg67xDUCVKK3/j7MzaY4UZ7fwL1IEAgmhLZCz53LZLm+Icg0MYhCI+dffk72qj2sy
I9yrDnc0JAi9ms55zrUZ/koLLHNZZpFiU1Jy+wiJcLvFuVSxl1iD3dMeS90ijYrsSlFb6bf/L51l
npQkU0KPNqJgAkmwS+jQ5E0Qub3cGms3WAzg6cDLQts16CkwRY7eszvfjdUXB1nr3DD/dIMu1qLT
bgO0sw4aFwK78i2rXb+u3K+VZGvRh+M4Fx72BSfonUsZmlltyohvMYH+3uCg5YttYP/vU1RlUWAz
DJ0Z3vWglbNPyt8S3s3LDbDWHRadGRvGc1bnGFWs8uVM2af78oyUqnwcU115gLWvddGd4S8ePStC
XFnROziIjcOqSbZN9wur4C88hJD4539fEcOeCKB9iFyKWkzS4meZxfdJ/jfL2qAW7Nr4+Nm3er7L
YgA2Ttn1DTM4aCNw0grWO0cpUyAfHFF/Bw/GfkyKbPT8SSjkPsEsviFZgkO9ssSWETb7oW9TSnQP
c2YNN3Dx0EOlEgZBpWcCZITlmY/OwKDf64FqFYmosffZImwJ0oKg052+yY0Bxr0btLkpAV2/y3oK
+GzF+RP2yt2NGIAxye02ecEEp8Om6aQhgq9V0h7YqFRo27LlPh1sZHdy3eMNVeWxEwlSYXHGiU3f
rmB7XiXti2tH1/jhn31f55d2/vs/fZAmnl3jbNfGaZGC+lNtu7L1x3l4q6CsbPrmyqbKWtucv71/
b+N4LXMmqk9Ns6+xBZzBngEt7JUv+LNKfn6IRZXChqLdT/WsTxwIpMYpt2P1FbrW+dKLGuXM4+hh
n7w+ZfGTx7k/d78ud+y1N7KoTQh9VMAMpcgDUe9NjE1CHMe27PVrF1/UpLoYkrgTELtEDC72NN1o
8QzY1eZrV1/UpH5GFG835fOx7U9klCHpkJWcXrn4pwCE8xtflKMJXqU09WbvkDqqzIMs7djWtQqc
+Yq+DMAK0CdZSOxOKw8zm8CLmnpT0L4IbGNaRAC3cguaXx0aTq5lcK201dLWWjswDtTZYIFvPL/n
CvEDXm3tCA6ir3zAazdYlC4bMnWnYijBxHY3Jv0G+1KozZ/LzbXSO5a2VMqtKK7O07VClPvacX5y
o/9+7dKLbu3Arybs1NhHCRVMlDzQ7tobWfvR5zf1T8Hw4rJlpMcbiaxxAncOk6dylFfGo89GPHxi
S89ph1DaXunztElUL3AsfHcQJpt5ANxlg7lyj7UmXfTvrrFcWIGxNOlsBnLiLawc/ggo2uUXv1K2
l5kxEey4glXMOk71Rz6zjbZ/RU3lTxhmSHqlcdfe0qKbZ5C3IzLWGY+e+NZ478rIzdw0AU+7w9ce
YtHTI6dwYOuxkXxeq/ont1y2T0vLikIQ+rChk6mO4kBJjB+Xb7fSIks3ajtr47VtZh0d5p4sxTeq
Gveu+nH56isf7NKDSglsB16BnBKX9X7J3ym7cuG1n70YoRkU8W3rGXqcRi62ONY5cTM+JA25lnu2
doNlJyZ2PKZFZR1Tr9/PaRdD9uPdp4ghuPxmVr7VpfeUZ3Nlw4k3HuO+uu0xm/Jr6nyrDBZzTvYh
XPvKtvLafRZDddm6SiYJ+kQ7jWaT6PxWZGI3T42DWG1ydPNrJ0RrL2zRtacOSDnFyXyc2yneFBaP
tpJIseF5wXaX39naLRYDeJJVtpoj0JyqfDgSwV7zPnpP3a/YGVEA/8Pn/FNdCznQgifxcAQBBww0
L4R97juU8ldqn3P+mcuNzfP1Fz0bR9WVldURih+D+yc2pEcgWO0ATdrCpjJAgVj5M6Ixfgoz0hNW
xfo7xex4A1lcvIOJMC187BghEm9WUgdJX2GfAerX/ViVUoaKxSkEW7Do3ZIiniDyJAmORArS3gMa
br2Wnp28zDOf/8RpV22drh8eYX+2j4B6ksfM1n04CBuqvrmfht+XG+zT0xM88tL8GqHvRza3zNFu
4KmjHRDS3p4jr7Mv4Nsx5XMNOJV0wAYAxGnUOuzt9Gt1dOmAhTDb6uymaY8jeUyhd4UE9rYG2zvD
CdfcDuHlJ1zpXksLbF/HcNlDFnNMSafDrDAdqEr2sY7Kd6VcZL914xfvtChIXNtJD2ID7PxF825P
9rOTQWXexmPvF2b6C2pHcqU0rXSzpStWaDHXo7HqY5MpGSTKokHvTMLv+2tFae0Oi6JErTotrA5v
rYSo5t6IcniIXcgBYrsvr9S986U+6WxLayxcfm3STuATSNF88IJsRYe07suNfn7ln117UYfidoT3
DWGCx0lBsEye7dnakPpvZhVXWmDtq1pMMpBSCdF35NRHD4hGPynaW5V5D1y222zo/won+X35Qc4z
6c8eZFGRQAEWCRRg9XGsyI+ogO6ubw7JmD8UoJW7enwbmLhS/VbaY+mWglIZqjgdgZNJ7RBuyNin
+fzn8mOsXXuxUKDDWGMw5c1Rzt0+6zywXel8LR5w5VtdmqWmghU9zUAagbd340TmfcyHrZUCKHz5
x69df9GvoXfCnrqdt8dhhmrXzzmE/xXN4NusGvvt8j1WvqdlWgy1iBDMjotjMeTqLdWw4GrD1MGW
yEfKNWdQM+f9t8s3W3ugcyv9M4z2mk5lPwOBlRooVdMauq22Ze6hRk7tlY9p7RbO/95CJX0MH4ES
B0lv4E/cCNgoe3Ol861dfNG7q9xIy+ur+sigmt4VWeIAT4oU7k635ePlV/QpFALj4jI9ZpBZPRe5
UMeaZvOENC9a/0xSkwaYdqqAMgrxeAm1nl/QHBlNRkBWPVMtr9x/7REX/Z5BmhsJlHSgGoePfMIO
tju96/qL+1pL09XQp7aEL7U4jhy8DhzPlQdLNPA6y6tYuZUuv7ReEW5EN2AX8VBaCB+NI3fYmcFc
k2mtFPil6woBlF3SOWB25CUco/m9rEa/AHzJnZ8ufwBrN1h0+hwoyxGwBn1kiRzeO5MCDNPNctyC
AZlkvh156ZU589qLOn8C//TGiXW0d3qaH4mi7c4YKW+KDtady8+xdvXz3/+5+gCJko1AmurYdJD+
gR7Pg8iG9OxrV19082awo1jWEX57zW4nTb7F6Axfu/Sik8sUGvysb4ojL3PvvrP43w7+kivldu2t
LIbvksxJ5GDj5EgzM57pWu+6T+Mrv3yllrNF3zW90DzOwGgcRiv/mSOGJ/Lrgalb6tT1TT8DfRAQ
aImusHdWpghL4V89lwwgKcDrWwVWaGkR7AlFcF7VXtGEgG3qwOHer9YpX77UMEsdYFNEZQw9b32c
5/KpStWzKa7ZNVfenHP++z8fK52KmlQWqHDuVEOmAQk7Ti34LWuLfVemLCiyazkOK917Gf5SjCwe
ICYHHpJUMAuUO5myzYQwhKo3r5ff00oJXwoELRvYB1r1oIJO5Fs0me+emN7NRK4FP61df9GzkTma
WrwjQFpjdtBgfVpknq+aeX/55690kWUYDJlgpGqQK3uEAe0OC+Pez73iK0I3jK7/LcD/aejMqCKD
xwtTthSuVlHAmkepe9M79T1h1wyia0+w6ORdAW5Ny9DGgOuPNy1Jhl1uii+ukJYBMGXTVwYmSJzT
MTgy4iH5VY1UBFP+xSnUUgzoDpHC7pxBOkID5kbTqF9SFGk4mmvvZ+UDWmoBp6nJyiHDhD8bXmv3
tZ3u82vHc59KxNDAS/GfIsjoJrzqIbzFMXNIs9GFLS2NMHJaZPwBCXjzXjl196LHASAcD4ShDKEI
ezHQcUtBe9vUsatB7rETn8Ukema59dG5FVwFQ+48XP7EVyqnvRjjo3IuY3rGXWZVdALi5KZOvIeK
Nk9Itgvamj+S2bq2dbVS2pbBMWfArqocYR8HNyS23JIC1FRtbSz95sprbuuVqrZUFvYsmb0G0RIH
vNTfps0mH7TgOyhofksYBC+/tLWvZjHkjxTZjQBQeQevOLlawulFAgSVhF+7+mLU7zJmWRpukEM6
iWGbYwMWRDSdvEdzJb54i0VZqLvSlHR0yYHjQzK1C/iUG+9qqHv9y8+w1gqL8d+hlRXPAgiGhlZ1
SNriFgBXxx9zmBclu/ZBrVS3pTBQtnD4JrqMDtHZPvsX+RaXf/1K+/7Xo/8pzaTMQIN2MnJo6c3o
VsHQf0swabx88U9JuKgLSzWgW0IwPXVzdLBw/nkig+PcaBisAUbDti7QVbQO4UHXvxUMWBsvxtEZ
nQDJInU974azTZzF8IlWMG9tpiSWG0TEzV8761+KCdOIZAg6xYNXpgmGNILw5gHKic3lJ197ree/
//NaW7htq/R8dVPdKVityuxgW78uX3vt7HmpJxwZ5rMGhu1Doc70sLxrzWMjMy4A5YTmxtFZsldR
AWz91Et+y9u53DRUuSd3tkJYj+RrNgzxC4ly68rjfoqSPjf0okzUJnUiu+vwNnsoBEw694FwtJ+h
0BcGyYGwV/oAudxO4zn7faqtjZjVFa7qSq1d6hRxAMulMDQ62Lq7j2A7HnnnKyBuAKg0+pqAau0u
izpitMIeU10n8PeCkgasyIOd2GIbc3Y/R72GDcR6v9y+a9/OoqBkEBtkpaxiuA5Yuo/qot6KSf/J
HFtfaa6VYrJULwI4ypvJG5Mjk696yE6WuJbEt/Lbl2rFhsZyprkXHZzK/gnmab6NMcN2I9jAv/Ry
lqLFKu88Uo1WdBgGNgWwCfN75Lx0T1GUJ198O4t5gui9dD7nGhx0AyRCHFjlFxVAy/STbqjbUQJM
ccgVjlka8EBDXQzdld8tUVs+2TxeChUjhzZDN+B3T9YU+bqN3iyH/+yG5ANHm1B5A2k8EQ5ap7e7
3BYrI99SuDh2rKwiQryDyEYDBz59c7P8m5FwssyJfrp8k7UvajFFmOHJ4LFwokOSDyErnxRrIYwf
roxQK3PCZY5Ilqacl5qB+dJkd4nT/FJ5e+/15rkDLIGmzkvufkXIixJpLbq1SzJE2k54ENtxb0cO
QmF0jWn7eX+GOfx/R5tpdlNH26ABWFX+WJbJs4rzKx/V2qXPL+6fgSyVqSmqtE6P8G0HrQO63wzx
0pW3//kX6y1lfUQSXSWgahxtJYtv2D/OeICdIGAlKs2mk8QarvetcWjexlnIg5Hl9LVpobdMwUgH
QPeBsU6OtrSAYE7v2HCaJvZ8+aP9vGd4S6lfXkyiBvUihRWlDTK15RbCXdwiKL1rROnPu4W3VPyl
kekntE16ZKpFNti4rydgB8f0ms9u7fqLAT3TdSFj8BgOQHEekAgYjrF8lOm14O+1F7To1aiwCHk8
92otgLRMqN9Y717+SNovNsBitBYIu8BSE/1aqazym8QCChflPPf0c5p49IudY9Glm6pnIOCintMB
6JCMbzvNXr70BS3FfHEqahmbMj5SXYdzu/dMc4e1KmzE1vZrd1j0bFfC05U2mGao4i9X97CSP5Do
ruP04fL1P58wwcj4v5XDqShhM8W0jOfliZbxnyiV6M0AYtKyfq1a5xrR+fMa7nnnb+yfEgVvXQ9G
T4TCCjxKjvnlLG5BFA2nHD17eCqzrwksvWXERDwxOonR8yCEvgcSMygN4jmra+vIlR63lPvxGEVq
YhyjKe1fMtHG/qDoMzfX2nulki8jJhC6WctoQhRpqZy9p8DoIObb5aZe++mL3lz3vAc6F72ZZszv
HWDAwGAR9bW179rlF50Z1vyosmuPHCbOfgJT2wV1kccBLVD5Lj/ASjlaBkx0YP66xMIAiiG5ScFe
ki+gHgVzJq7cYOXlL1V92NhgtmTYJPB0/Vwgt2zsxZUitPLbl5I+RYsEwyJmxFPfhE72LBULRpX5
Tv50+eWsvH6x6MisHkQGuFyMKUDSbxsUpQP0UgKBAuRaLtTaMyy6MBwII6QtqEWe9412GPjdXel+
c6IvzmKW4j5F0zlVTHiHwW5vgEAKrGi4soGyUubEucX/qT6j0KBrlShzbuGyN54QE0xT8lfHneNb
FTXfirpM9pdbYu0rWg7KmTrrz3qc4w7VsClIATPECLn/5auvNYK9eJLMrXLWdvkRQTQllGqmsLaW
zhNfj1V2m7eyuPLK1m606M+pK5kHdVZ8lB5IUo9e+mAiCGvfLj/Gf6fa/38d5C1lfXPWnGPMm/j4
9nZ/IJv72/SJ7djuNPjgGvpTYAV2UPmnKPjN/conPgvMDsdPgRNiAuX3vglNSI+w4L5UB7GrbybY
fH0dfCNhh2DI35d/5YriwFsq8bRHAODWUXrUiQKQwSg79fMxFpCEpuZIUvwbCP9uCplxZH67XGBq
J+bMvaLGW2mDpRoP4juuCVQ/x5qfJEMKsz6MwBp1/Fpo/UrVWArxvMFASijd+AhQ4m5oTAZijfjO
JtDjLr/BlY63DKKQg2Ig2JDsKNTAtzU2fV7aGaR8jqMy42eTU50APc6uDUIrfW8pwosGkkZe3cfw
q/b33J72GaBBX3uS8y3/KSEw2PQ8y0R6zFk63MdF50eRsLYKqMiNA97PWZq8vXyrtVZZVBBEcjl2
XxEsTLCc04Ay5vwwg11/+eor8lLPXZSQrpWDncz4qGfP27Tz/L0tiXfMhXurreyvBWQWUhkKXyXD
u8ngKAZ+B+TCqLnS9f87Xvmk6y8R5lGSRAz0crAWGGS5+psDsm3DOuRo/ga621cUIdvVT29I5oC3
6REwoh2oS0CrIkACTCnbcR463m/OAQZxam0dUd1mjb5LZqxOu30v5zekol85yF/7oBaLhxzUXaM4
TY+uav4mqQxSq/643A4rnXup7aMJy7RH8/SIGCBkZkFhYpmwALSm1u6VWcdK71vC0L0qE+CKoKUF
ybdKvWivO9R8b0UPlvhil1sq/QywGX2MPdAjnaOTPQyHVDdXfv5/G9OffClLJrqGIM6mjYdXBFC8
55YhxEu7obBDTX9Ejnov2mdwK/1yxK7HBJsH605I0gi+1j7n3vlPh5+s3PMQHa2O4L3V+6bE+q5w
h2Kr47E6RggTvfKUK58YXxQW0Pks9FETH6tueEDq2LFPymukCnAz1z6zRTERcJ8qw2cHkXs02Vqd
me5bL9b70pIGAEuTdblvcVX80p4BJhVFsz900Wy92BKezaMkTi381rTOCxekREaIJt8du0m+5S0R
CALx7HuOjBacJGTRS1zOuQE4JOM3iLpWh6Z0o1NXWskL5/lMgq6pvBvHm5LIb+igXkdgSpwAknux
a2KH5idhARTHpE4M7Hm2CDTrNOzWZSormMJsC0Ayi4Ylsl8AXHVtbKRpYbbgVToBCMTlvjkTcWva
x/vIKjxfjlmzLdiM1QK2ns8IjYnHW4gE232JtQTSVLt8j31bBsJwafwh6oGSa2DzCCozYY6lGf9m
j7rcGTKZbTlF3hF7CezX6NripIuOvNoToLG7lrb6Vzsxsp8GUf+SgA6EsdYmSE1twJVl8D+3XEQ+
zLde6fdckZBKE93TCPTXoC4r0SChN01+l5BvSd/l58zJIkXySAXyow8wLqRucYv1cjwPmAukiW9s
jlRfvC8VWFAb/R5YSn92cQd8LW+AryY5EjXsefozzA0IWNC+8KduMMPGNFojA9gFMlp0KdDOOXR0
HCDlD9OkIHTqwY1CnIO3v6Ix7l9lNk7vXpbQb2VB1RPjVbmNaCzexqEDdFZYmQqrafZ2esjHX246
4XSLwkHj+NU01PeyricVxGAIbizVjiGdOgXeYQcuyKxqGeRlSgKYDqoxQBYJuWuRS+IEPT4aJJHk
rgjzKrb+pnHufucOojvArUOEzTQOP3OqvRuZ29MLqNP1hk6y/0PSRG4qZMIATai6MBe9/R3ZTsKG
4AoY5QjCwZdWSPeEdmFPObJ2NCJV5QRfXcPngIAlhTj1JHOOtFHxAe+e72hpy6caaOK/49TOg88Q
QgDXsVv+mkdEyEP4Sj5yq5MPRLYQ68Y1ASuU2cXORKwzvkcKSn1VmCYsuwEYR5OAABtrj33k1GqH
rWzhPplAfMQWYZ5JEVrRCAVl7CE3Z5dy4MWIcqYODPO0P4Ci4D21kAzif+ZeAIu1fpZR391NLcfn
UcRM7xibUiy8BcA9QiF8yHKzKsBpZ5P5dR7hmpGINi0f0xtV2M23QnoCoJy8echc6Rr0OVfRjSTW
mIMoQsxrodruL286C1PvDmYQMRXeDSM239i0znPo2+Z5m2RsOgqBTpfGQ7/PSvojQzb1fdsX/d7m
5fAW2zHCFHPWPWSDrMGe1sWDYajoVnn2sdAaJ7DejLQyyUdEBGMD3u6lcxQ1owHvHXc7Qi55p61q
PGg3H31Nc+Ic8ranG4rz6Y8KsxUwjMCE7UXpQFxUFD5VYCDjl3o/MOGptunEzF0SIzlnLgEYZx1C
/do+9CBUlx2rjrRqSY+wL9nulE7VjrVO1wYJyM4ydPpB3uomj0L8ZP7aW/RbreMzfxt7x7l0oB9p
6iLsnDm7lThOLgMzON1dAxz6xspwgNRXADVip7yJ9jRrsGnepkjH3pQATW7g7XAPnlL2HqkR1V+r
KNirgVx7D7UuCKqmH+1NZpctuNWZaPwk0/y78dxiD/q1w4EIi7qdrWqQd6euuLFlb+8Q6pNtMNdD
Lk8uEpAMkgF5S/CFQ4pfB3RA0liaRAQqdpnN4RDnHnLiSAmL5tDdAANpPU88I/sBATY/cj3gfE1g
CPZRedXOy2S5Yy4OA7ZaId3ctTxEk2tS+LrRI2xSxH6ZiRYPvUzYT9aIItvSCflGfiR782PMqPtY
cpo9kNqUu9Hro9cWTuvXiEwiaIas9SPXoHo6Vn4zD3I49SxXe6+b4m0bW3oTUSMetKiSLbOm9A3I
zOS2byMRGlfom1mW1jHOERxWusy+T0SRY/BI2tCuqzhswXW/aWoi7uDemhpkIin62Fos3reAit55
KZBr6TQ3B/CRATwfxFtb9+7PFoslEHbOy1YwWcHR9DqgOYOIjU3o9qR0QzwaC5UZqkOGLedHqGMY
WtPptvDXdpu2jNKQeLx/iXtWPNVxkT4SM8rdLB2LBZpSyx9x7Ii9uaK073BYHz1pVTS/ikIg8bAG
FnefC3h0yzoht/2AVC67wHLTdYahAGC5xMb5zIR7VjDFp5SJ6k5UFX9ndsZBmc7VRxGr9Eh6ZG9l
Dtzucc3pwYPYfGPF8OC4eSPx/Yu4AlsTVgeFKNoAn1C1xQQy+j3OAGKAJzx2jyby5E2EWerPGIFX
+xysdCyATUr/wDlWPPcwY9y5zNT3U0yc9ynX3SvxzprUqOJ6M3aTyyDv6cB3b8sq9tvKsV4EttJ9
l3mgL5NZvuZR38xhipD1sxdCQCIQO3Knc6VuI44Ih3GIceABxfzGIoQfOuIkO27XLWwmBNBsXgK1
Chawz+McGQvgqgQ1gJYh9kyyDYbu+qPDEBmadmpB94AbzG9MleyQVeH6TlRHtzWbsekA1O5vT85k
245OuptbMNFagf7U11XyQ1ArCU2nxPcEir1w7CMdIlkvvZvmMUO6ArNOE0R8sTt2H61TW0Ev8v43
chXqdgssrnqAZ9l6G5ra3LIOdYha/Uz83OkjIMqRixcHEdXmvbJLZz8mdqH8uaLzzTjFMNXKogxg
Vaxu2tmW90PhWegITQ3Xdl2C0txJilUbcj78oputR+a5KZjOiClTicr+Om7HTyCP9HeNSOu7fCJO
MLc4BEBMRJ0MB6UVV6HEHvp0V6Rm3iGzmf0kIOw+eNjDP9t4+KZpG3HAZnv+zHjc7xWLJsy+3D55
yPQI+7gh2BtJ48wOLTqSDFESTIJxjvmW9AHxwsviDgI0AIvpdhU0iI9wpCrrzKzPoW8Csxe2QzV+
G1wblRfxhoFoWrLH7B4LFzUXRWgYbWgQ09Sew5YP+q1nCscKyogK/b6v5X3Z2qh9vKk7ZAEkiQSf
LbXeu0J23yMgrINeNtU9wubYGZDACVDLaaL0xotosctanKj6XZGBj1bYc1dsO6HcA/cKstfI7SBd
CsZkZCMQwcmCgVg479ZDvYPlXOZB36e8DNsyr8YtJkT8gzRj/V7NKXvUWngAi5ctjBEms6uH1ANT
o7dc/hjXrvw51jL/M0ZJGSYY95LAmygg9Jj0vHXYr4+hGEj1K1yyDKVWNRSbXapwzriPjt/DrCqR
e2Clw1uZDd63zrLY0aPceYqNsUFJd4296eM+CdHJ3PvcE95tM8UQCk4Z+N8YqCgmT4Ow7oDlku1m
qLMer6ORW1mr/sHLZ/2HdRZi1RTV9E/b9e4d2OIVD3LTkRvHdtm5XRwFXPtZuwT+srWD5UgfnblV
rwj2K09xP2ehShD6g7lScvRq3SImJKbteWpsI3VVa743bBgLX0SoD7ATU3oPzS08tjIHybkiHjRm
jGAVaDOkZgRlwm0LY4hDdlWTWdthaAvErrkcbOfGY99bfCZ12R0T6NL2GOHkG4jbNUIcRqDgO+R0
vOe1i81mKpxd0+dgU9l18ytOYqvctJ5Kwk5HcxD17fyRzmAaIftrgMco10Q+y16JyWdqKH+khLiR
j3Bk+7ZRPL9t+ZR9z0t32gASayPwxMmPqjF5F85Z7wZAIFIgYLJk/MOjOrtzeq/agNaMxMZkJzkf
7ria4aGRyuwQmzllAbDtCq5nAajSROhjbnfjLrcZ8XwENoybWkTd0e6FOclJtJuO2wwplJh2pLW0
Tt1oIiQKTOJlQADTQ+4p6yFlrD/kcogBsAewuSwa7/5cOm87ROSdRqIhbBZxelPlHEEyOY2LE20R
nOqXZ1r0hImTQnfrxMliPUJxEi42COrt/qa6sE9TURY7EevpF1TS8VHge9g7sba3aS7LxzzRw55K
Nwd63ZNbYbI+sAliMrJ5dn+miAJ9NFjdFUjaIP1NLCN95qJ2G8RcoEMSU9VgsHocGY4gjs6974Cu
dBzjqnoAyqL4gzNfLCpKFU++NfT1NneRIBg1KcIPSZmYDzbEGgeQekhDljtlKOPYfC+znN4QjTzX
IFZITIGscR5fAI1DTEqRyl/lmZ4fYn6tnjJulXe8KqL6BiI6b2/LWT+OCBLaN23b7uqZYU6Ue2NR
I1rByk8W9iWpTypEm+oa0W7M6uMptADrDso6xYoTkY0fqAgtAkBsA4wIyNvZpJI/RHOEkHeWQghI
iul7F5UJ2Yzcmv5UYNU/sqLMs90wueBEliPmFEGtmuImAnUBORhpUdzgIakXcJeja4I7JdD12xbh
e7D1emXSHFp0f1jnLLPvs5wHdgfLKSjn2XScUA0PsKkA4kSzFux1eJTCAk1f+W6fIRxIZ7UKM5nX
z1ZmpSGA4+kTYlvETzEp5Ds6luWn+MFPLk/t343k01ObW/G+QuzxqW8SsR09mwKEbs6DLmmR+VKm
XWjs1MZOPv78ArwmZsYCmbxkjskPg0jL3zFcns+CkD7y4c6EgkpWA5T404y5AIoz6KpGpJD4pk4B
rbrqBPlobavBLHcCWR+YztLaVAb4/g2XDmI0iVMgxwORtPO7Gkxq+4ifSTfU5c5JZk6PxQ148RhQ
0tZt/b522y2FgvGArUDL1ynFfERW7makUXHosdBKwexCdIBvNZiJzYPlhtIr4tsaoX4fzugAtKaH
ojwVk9Nu6hQL+HhwaIidZHpy0NW3iQDf3FSM7coB0Ejf7RKBmDFvDhF2nztn3EVRByoz5l5Pg3nA
f1YPTiWM3oDupkAyYq7+mc4OQ8Cmi64CKsqR2yreuK3Bqp+PeX/Kp2nal01RbRK747+wPYDkpMo4
OZJaG8RZ5KK6Kew22iDBR4TRiN0ZRGa42G0Y3X6LGYongoHa7A9NcRKR93a5dcapfChFZ2/hYFRv
BZK4bgYPczbLjfMXt8SSX3dd/FFNqt20fSs2/TBMR4015ugzztLQeJS8zQPyVCLsCoVRPJYwQSIQ
ESErbPjDbKJBFPZ6jkCO6nWYZuvYkxTB4NzO4lPdIeOXQS+J2bOYXj1jBNZt+VT/yKqmfYsiNQof
Cxt+q922DJFjXGJEx36NxPB1tLrRu4E9wsWeEsP5U4lt5U7K6gNxCEOFjRnk9vjCbrMX12mB+h8A
+WeJi9CQ/P84O5MlO3ksCD+RIkAgIbbAnWsul8vlDeGRQQwSo+DpO69X/mlTRNSqox3dt5g0nZP5
pTYRjtN1NCjIBoOkHQcMj4T0h5n15q4yErN6gv2WGecKT7Guz73t1c96MvKttwXotMPcIxHFg+q3
4d18UY5il8qTKHgiXOpVIeopMpA/v7oz4mISY/EbHO3VA8fPfCXJaL/OzOPHzpf0xiYpKj3cbh0f
0AvP2beJyHb+YPXIb7AQGnAtb1xAebx+Sa7ERgWhVVloioYdAMtKn8FLSJ5dYVkwzzTzqdJTeUQu
7njQHWKQMVJk5Bia3YMjHEOFzs19VyEm1FejtUeYcHHn9FrMCGPw6+OInOqvzjQW99dNXmRzBGkg
ydmyf7bInr5t2xnKj8nFaVH5Ykcdo6K0w0YLjrwMh7mC4sFh6bfbvDkQ0LCjGd6bL8qLi73noIIW
VNqqdzSr02cvxRKDcHsVIvMc0xkYjTvh5XY0kQpRL0Cqswvgx8N+4DEk7FiB9lBh2tgdtyLoGjXe
IpOCpQg5K62XuOPYcZmk6YIGasADMmevKXwGkbIz3ooHAfWThf1OHbVjl97h0wAFWKuyeiZ50mIX
OTLyRM3Y3vvSn0Ivp/1Ln0lykLKrbhqr7PeKZupQahyzAst32RlhaIkVABFovlbYBofIsqhyNGCw
FZ6HOLmbsM5/sVt7+FkjvPq5MqVCpUfgzTV9dUo5Rn6A4BZcsXTbvIxSrKUIHCBu9yizurnDCJ4v
nq/bvc0zfTshDOXkymTcVwOLj20+ktP1SHg3TjYqQwjIZphiauy4+pbMYOw0Ux1SzueDq9JkZyHc
B5U0QIk7p/G8gGV6jDpuuz9czscGXxr3P41ZzncVwrki1I6rB9bl/Baxc0iZ9hsv2cOIR1CMxo4J
Q6+5TdK4RjAes5soFblCroYTP7JBZpfUx7PZO0LhrgStrONEZpdGIwTrO2TEV7c8h0hDISj0oOpc
YdSwYUKI1HXHIJT66iDVZue6ftsHNVqONzwe7NOkC73LsXf7knOibvVo4zQQO/FTU7TZJ3vs+1tI
3qwjQvDSkwNzqMYpVWtUJSYkljjGF8jXSNTJV4hSF6gRwhJJq5vWByHFGNl8R8G6C0WLOBZlrBq4
pR6WFlNWNUolcP8iQQpHeXWYoIp+cRqlD51P83Mf80GHKKvUb5jn9X05D+4JmbP9BQ3G+kKzwr2z
YIG/R50ofpVWpxCq7CZR0kAoZKs4j3xSDlj6OvaQChysZFyxVw6A3x2vbHC8UeWYD8J1yG8KMcpu
JA7+O1h48hcWtUwH2KsUaJnCa1ECZvLYsaL7TEeGZKwRn/tUjPXtJJPkkKE6t9f4H0cxMrT2k4ti
NWOeuYv95puPw8AzMhG9CPOUF/gwvu4F4ptuxVTbN44mfqRB3XklKVefUMxxb1TjshDDqnQRzF3n
Zj/6Jo08KSsHmdKTuHVzHxVCbs3WAWWHQuwsQ+gPePx6Gua+cu8hbersh7xHeHxoAdD/pIUTf4p1
MtwbbZpP8QAt0qlwJs33Tt6xL3mHZTt0/H7GaXOM9Y8emXQPGXAYFqg6KGkHBkXzT1YyUqiMe2oF
fhPnZ+qgQrMXKnU++342GJyqrc/xjIBJiTjEzDjyGcGMZRuoFgU5dyZI3+4zuz0QQ+OdsrDNiUq3
AYdppjrdaddYYdqXApE8dt8im61Ub2Ic2mcYkwyMtlpW33KTgKOAoeU8Ci6vcVJefDc2BAFpmAx/
mbSWX1mhDLbJVftiqrn1dpiQ+7cMHcYj+KgDYin5nETvt8XWeoqL7nGn6DA0rEJHf1LPpQ1lqI+l
DF0YK0grpIVhEG80ileEx0vcQ2+3FqKuCTmVqd/egviQYnsOzIpPsh52wLF4rImsTiVHHhhnpb+h
31ntmC16vtPAGjTMwP3IYRCK+lk6oeNIE1kTwodkP7jiUMYzSrmyyXB2QvRKYBtKD32l+z11veJA
mVQwugyAEkyZOx0SnAo/9ZWt7ya7at9qeC5CkzXkQFv5u6c+xb4sdW5qLryLrjqEfs5tHGK1QVmh
gn3oSfs5qnFJnxc/C69DHUJmsUE2Xjbje2hrs4OjBpV36egxD7Hns29RsZoqlOLtDvaFNiO/iSyT
3xLbnYckb8We6Lhxz16ejPLQDnrGmoOi0TBa6Y6XaCEhEKzeYX8ibgZEyd8ijfAXrZ3hiQ2jwBAr
4sdBtRLhlLT+7IC9tydGFS80t8uXujZoL7k41xB/KA9Oj4oF6Pv5Y5ex8Ya2ZDykdQN6rjVVSegK
ZBLAcOSGrhzecPSDMV9QFoiJfgR8jLCnJVmjT+H/SbIU/Ty3JqdB2GmU1VgmjWUNO+ojwRGdlmpD
vLHiskI6+qJvTNrYxuqHfEqnpW6Ig0P7szGtG3ZxKnd81D/HDtXdYKbMvSDrBfuQAfWX596zmuf3
x+iabmmJ4siRaI1pkhZnGMn2xAXszaobMIibI3pbOM956rPfj7sil8ix5Z/e/6srjexlLHIrijKJ
mcnPiJBrXq0ZzRnYa92N57rSx17mIo/MRg/EtdIzsuHyyzx0bC8sf7x30TJGxyyPt9BCa7dx/fe/
+v5pm5MKQqL6DK/GF5R1y9dpmMcPPqNFN37SCZsYMBoIPkohjh01f7Jo2W9olNYufTE3e0LXwumu
pjRSBGBIhjrZAmj8sVz+Q4vhLvSAje35tTV09VmQjn8RZhBPFr6z71ckXh0YwjENIFeV8sw+jn2d
B96A5g3MNDiL5wgRrJCV9lBTkh24yaGfJqnaMImurEhLtkePnRpNvb4+K1TXw7TJXrMu9wMm42dm
XCtMhuEjYWGYSZZcD3hdOhenZXn2YO4MUgCAwhwCDpQVuq319Sov+cdzXqI8Et02acUwfQCLoILa
Md+TofnhiPbw/ihde5FLoMfMkfCrUN48dxV2WEjouapbfEF5ZIQ7PNUS0yPBPiecsV2NRmYY4rDZ
D8xUDVT7iS2O9WjFr7nM+wdojV1UWb0PTiFLBEjHhjmpdIkP2EfApsYBhP54/7bXHutCzTMMoK43
I2qwrZDQl9rV+G0WdvUJSR9u8P6fWBl9/5cKhr7dxM3AT1hEHyokkCVy3shVX/vpxbRB88LnpcLg
M8C659PTaL2+f80rY2cJ/QASHp3qoq3O7TyMPyhP3ZPWhfuYzxDuQ8jT92eovpu39//a2ktYzCE2
M14MxnNyRqouYq7vXPzH7G+wC9d0jUv6R6czih1/o85jRSSCq316GQE9E/upsjiytL3MOaFQmUwh
Ii6S/IgdUnzJ0EuiJwftrB5BOPnHjMjou/x3EfF4NijG8+qcWPrYE/spFsjE9or5J0P6MEGfPXz/
ka4si0tgSDspCm8BZNoTsimsOjnAlgz+2Xeabnx6a3/g+uX8tRwSVY190cSITC5zCCqqzsSvihpx
gFrfv9hDlY67929l5etYoj/mGjkIkA8kZ1o9JM0NHVqkDm+RFK+7r39Mq0vWR6JU2VY+/BEWGkWh
h35HZ7rPRdkfBo+fapHuDTYSGzPB2p1ch/FfzwwtiYyWo4stIIPTvWzzl9iMP6ai+PX+k1qZDuhi
OsgmGx6AtC4QKUYPVHgPqFpuvO61n15sIWyRFKRPDV63EfI26ch88HFS+OArXkwAkHImaB5jg2Kl
yd6dPyEjfV/a+cZjX7v2xcGtQcrmkI+w4xn51erdAOmAH/vlJdjDRXAH4Qa/3EiAYzPEd/Tdxk+v
jK8l20Mh37xqfY0WGbUjH1XrPE6uKIGHSm54/Fa+xiXfA6jsbM4NFlUxmZDRl6FHsAykOO9/iysr
yJ9txl/fOrXRe0j6AdUr5aAgokekJAcJy+nNmHXyqUNnJg9Eag0bu72Vl7yMAKvApkcU0pCe4fIb
budkwDkY7ej9+3ez9qyuf/Wvu1EtjEIdTANnTWwVYBp/aBxShl69VV1Yu/zF0KUS0e+ZdrJzhc6q
q6sDb8nGArj2Juh/r93YGVp2WAXPI7iXrHL3DPZEd2boiNk7+sEzxp9j719PyPOol024h3MzzxR9
jOJaHsxm62OWlz8n2r9+XmScFIzO2Rmpxb/5bB+KWDZB5qKXlbBm2PhoV97Ckq0xy9bgyDDBYYGO
Xde8Cu/3+9/PSs1qidZI7LxGLB3LwIyF5FRab6KtAiuvL6yBU7Gbf5Wzd8rk4/t/beWNW4u1GWcy
S3fNiMk6dz5D1NlGkAfdpGS8Rf9aRLM/b9l3V2apZToYcQaAtAc8MM+8pi3OP84nikzIoRMbb2Rl
fV5SNxKLDmCH0uxsqf6np/obY4mADfDNOWlFYbrqjuDif9D3tKRw5AiBt3OuMArzHugdRKIDhnYL
vcuW8H5lHrEWwzy1nUTbOAcgEA6i0yly2dM0bBEZ1n58MdCBPEVGDsqHJ1O9Tdi3Nv6Dn209mrWh
sViicfBTkva4cmSZ3/WyPxV9u2EpXHvHi/VZTQmDWFHDiZ/7eeT4Dtg2Etmfrpeq/ZR27NZL6+wx
mbh1fH+A/PuzBdDjv1NixSQfagFAAp2h9dDdWEYgPk4BzY2JmnYz6PvfbwSVgf/+HZOgNMxzH+fW
NJ2u1eAMrV+0EetSVh9a97wlhmPipK967qfwwoxlkBRdEvqcfmjWhf79v9cP6Zz0CIRzZzfXn6ai
GqIEkQNd7pIAkNKN2erfX5a35G2kGlWSPAfNA5pGKJpZyCCaff89//vL8pagjbnyIRpwOeStVxBD
hem3HEPbsdGqmW6lsF5KQjcOXGt3sRjZje/HbuxgAXcgVZB99ZOn08bisfbTi3ENTbhdwzmSnVNJ
HhpfRXyTILc2EBajugT4eaCTyc4tb048/WUqvk/EFABmsPFc/r0Wecusrd6BPAfxjnguzhh28t62
6bnznzP6vRRbr3nlAS15G4OHxVVBjgM/LEpD6lv+0Q9ILAawMHGboYOOCYnym6KZK9QPzJvVet9c
OJ9nTi6SlU/vf6wrk8WSueEJAVWCxAzrxrtpZmEZ3+fdVj7in8Dn/z/oQpL/36FcX8PpZxhTzmMB
Cxs89Fc2H8JELlVqk5+wrfTwW2UGGjEEinRWyW605Yy7tKcg4Qo1hiWz5eXaPAjGVlh3XTnbEXqY
rzSJ+31aT/CyQC29p5Ymd9PYyd37T2XlC11yOxDTlqCFzOMT3rJ1MbOqHn2eJr/GnqNdrgdnY6r7
9w7NWxI8Jj81undRCGjs4i0rBUQw1Hm0pubBovk3Wc4Pdd7a1wl2w0K6dmOLCQOqIlgkawbECj/O
sYfv9mtO7rLNgPq1z2kxa7gZ1LQWvGUnOPC+loXzs9Xmcu0hv/9e1n5+MXMUQBhNrovL9xNEXGX9
GM5pdfbEFrp6ZepeUj3kaGfchrwPfLLqgOZIGaZW992z3XNWK+Q5qOEA7/PGOrEygSwJH6Wqk3gE
B+iUESuF6o88N8baKj+sPKkl48OVPa7cBul1pp8N/HoFjMza2pg01q58sdWHRUf6erbJaa4a+LAg
Yc7vkYKZ7T/0lv/0wv86djXULowpZ5C2eOSUwP0iVzvnfKMvtTIElmSPzkVsk2dh5Vf6NAxDCG39
bqxwSMUwfP/6V7qukH7+d9qze7fhiY0bQKZivXeNpk9Jnuo7DTE0DmKJvbfLvogKy8uOdqwyOAtm
iLNc5QTvX8Ha218Mcz6rxIduGjDRijpWQBgCZwKoYyGD0fZ0/NgfWYx1GFUhB6IgZiEcA8iyYgfD
IAhH08ZTXPvIFmPd6wHWQyjMFarITryw6gD4tY+dub0l8SNDSJWf9gQInAl83Cl0xMeIjd6S0jF3
jlL2denoeGWhpQ6itag5Obz/zP/Uyf6xoi4pHJx4OM4p6Zw17JwP8ZXMVLUNBI+DQ+47WeV3EDyQ
EAqxDmpf1Hl1yn8xv2dphNlGhIZO3cUqa3qCJtG7SKNkgS8j5RsLzMpbW0I8WlenRUJx+5zC0ZmM
O5WpjQ9i5aNe4js65XYaAwvMKGhZYd6y9IT77De2jCvTwpLWIYgisTdi6kcw7rU3AoOCHyBFfVf2
n99/d2vXv5gVOsvCytter7+u93Gd5VFb+5+IRJDS+39gZfVaBmblFqoTbZ2ACuLBCBlZ3M4fiWjy
89AT/QW6ztIOexf3M0NFs/vY31xMAgh9N4V0cUwo+5sBxj36RdkSRb4f0hrDFoLp9//M2rNbTAa1
xunPJKjEeXoEKhRSPI2umr1VZ1gBJHt8UQ0wtQNnoHGuG7EGqnjTg16eQkqApPUiYjBeRUgTrKIY
qetPTpMgYZUzxN7ZjR+5o9Q3dcnFveiwYXj/fle+xiWPQ0rTOL3Bq+T90B5cxxcvnXuFi1VsQgnY
SOdjYaXeEsuR8rHqSwv1Gw9hGlL+yhoGuwQklMNNLnT0/u2svL4ll2PoGRGyB38astioAXRgFpAT
VF8+9uvXh/jXfoGIaizhOQWnLnlixSdq39hbm4W1C7/++18/XbjDXLqWAinQOLA9cQJ4X8IKcD5A
3/G/vX/9K3Pm/0E3/LEqYXVNzuM1VbLw5/SHmFP75f1fX/uUFnsBKJ4dWkF/c5rKVsJxU96rAsYF
Fve/fHcra3XtjyymgU4IS8NxR06uSy6qyR6rsQFFo/9OLfvX+/ex9ioWUwDNKeWWbPkJGTBnnVg/
CbUepy4pN6aYtbewmAIg6k6Ml3rqTFrkdajKPsEimG+M55WD3lL15/dlX0NJU53L2PP2DoqaX3nZ
+7uWJl2UUXfecQ32CViUGrmgebW1qq3c1FL/p1tnpl0al2fHcO8Woj8WNawt9u+/krW7WpwDsprB
aU1ohQwsVdWBJ+36iXCe7JyZjBGiJn7AaKIjGlP1Stsp2WgLr1R3lto+qCMsNy9afvbcxrp4dtYd
HD00Tx18QQcOI925dZqPZWp7S6mfDWtQrbnNz9gznTUFJx/+FUvLm5Rv7KPX3tH13/+aY3IFIbZk
+XRpyFzdgsoxBlk3pxuNuJWR6S6Gf0E1lV6srYssD5Y3Hcb4V9skIYPd4/2PYO3yF0OfDp2s+cDm
S9mofR97+zHmzx/76cWQb1F7b6qitC7taD1SGj/keao2LnvtuSyGO4rXUJj5Ni57fMkw3izvMPYo
Yyc/37/2lelqqc6zs6Q2deFVF8OALii+xB4JB7Lx4yvPfKnLE47sG9EQ79xkzmMsxnsu+o0xvfbT
izGNBzxKWlKK0N0yB/rd18EAOsf7D2VFCwx/5n+/daWkL01L8OtFP97KIlNhktKvicKWNaBStJdE
0/6mB9PiT47moZHttNG0WHnjy7wtWU9WQmdunw2UcQFz/Dc/h8B8NtDudlvE37U/cn2sfw1m1qRx
13cIHXdYCd1T9drC9++7zdHputf3H+LaG1qMaG7TBkKxBFSgWfZBYssDy8ePjbilBM+XQMGMXOkL
ptfmYGZgWkThxdH7V742JhbjmYsOhI/csaAE9+6sVFxsLOXW4B0+9vOLIW2cvoHzossuAA+FAnb/
yZE3eT58bJ5eyuhG5hS1Vdjm7CNqFw4sYKnS3+9f+cpCuhTOScZL6aVsRO885eC+J79nwGoACNNP
ImEm7BGwHZQjiUhKNkbDymFxGcCFbCuQbhjS6zsklXKXAav2kJzm3gtn2LKKbvf+nf05fP6jYLEU
0k3K8lzYOS1s2byG7+JazcEQ+zIEyGC8R1XdA8IITfV2cLpHf/A1to3YOyZGlcfZhhW2GHtzVcb2
EHE75WXgs4cXK4rjEFfmm0IC126uiH1qQYCogxokhZ1NIBH0MyS6ID29ST4nHgOuNSmtoxnS5oCv
zo+4y8muc2we9YZ6J7dKu2MWZ+ygvAw8qurHlCLMkxUieXBgFf9hD8WTNrkiMKjP/t4hoHwgYjQ7
5m2nQkv7gL7ODWFTBLSViDJ4a47chSGtHov5ACe/c4F5cwLMSKOhiewFRI2TZg+sav+YmG5+qPoG
uY/A0JOd043dLbGUcxujZbLxJta+seug/GtmqksPzDmBz9fqnb1hcwb8kXmlxmIwlMffCgbgSzlP
Oz7MWyLklclwGTeW4RDjaEP7S03iIRjpmIUwGWdBXVQshAX+9P43tmKS8v5Pgghmn0+zLr2USGq8
aNv1WejJmd7wMUn2bEakWt6V2b7v3StKwcCBXict3U8OHcJOKPMyFSnHfOqTSPvz+DAOhL/aMOhc
8S8i/eoggO5hbo3lQP0T02/Y0GbPU1q58CYzoqIpkyDMVaKLwHaxYVqvYECvO3sna18fcXxHEyfT
XfKq03g4+53T7sE6RM1ZVPwEh6odyVnXOAj0ZA8/o/tZci5/Dk4N6zAfMSpdSAVIBIxheVd0nXhI
4ayLnDiHbcbOxyOyjud9Ll0VFTnsjz63/X05FxTMOTLc5kPqogpd6H1lzBtyiWjoFtS/9TxhzqIX
6SGvHPfUmKaKSpxFo9KuzX2vGx4gXLwJJ7j5YYR3hmfChyyw5rGI8GJ/jElcw5qefUyn4v3pIv71
hRYC94f0XHyhPvviZ9PjwJzXIWm2dNBrn+Ni+YHdBSKo2qQXXsHam+Shg2zXuZHw4m/lO6wNssUS
JMCTSIrE6y8KK2dGxgm5Au5vV4rPeqpuazjUgtwGUQCoVboxrle2A0s5aOtwksa0yC6UtXezkI9T
UW+s12s/fV07/nohcA8jylV24wVW6sBnjwA8fPCXF7vMicUSFbMyu4Cn9siNj0YbHz8mkPWWKtAU
rCyj2na8sOmC2Teayq0YrOtc+Y/FbKn37CyY2YlH00vONdzs2ZE1yQ0IMI/vT2RrP399D389bxCS
ZKo1PlBWTV/hD4l6DRqmV7sfrBD/Ydv+9QcQcUp5BSPkRXDUMYGF56PokfHk32Qi3Zkstvem87fe
w9rtLE6G1tTRts3dFF+mep2TBMsAPeqUfmw/thR/UsQvWLAjpUgJtPt92YOphp1r+7E24VL7SWx0
HZOS4V2Uby4APs4EIubsR6n8/KGXvZR9Zgp6nSbFEKibH+Av74h1y8yWfcH5M/z/8akuxZ+prDsG
rGh8Bu+1xArR+vFRsh6ZMCbloDAIR/8uRtJbp3FGpTmgWcLOsdFgrmS9RR6dcTJfWG2VHrA8rnru
py77MvVi/DpecXKiK5IXMAn5lxykn6jqQCcIqXYqKM6geTpwp6E3ydyZhwoyjweQxNQ5tRz+WcG9
vG+lg20VpKj7FiUpIMpa/j2xW/EmkqYNEOUMbhn2Yd4TXLHOG9i2MFTmMDJngQtqyZ1Juzyidp4f
M4BjIj9NCXAsVF4yO8vfINnlOztJmx13TIFK7dQONy6cRce4Ro6rLOPpONoDzbGj1ulNbkYfDI0O
onHfAwahBZPQb13yW4Legl2LUtaPfKL6PhUFuGxNzrqD8Vh7mHhZnZrZandgWHrfDaAe94USbK9Y
DwJl2or4AhRA9VyXY3Nx6jGlgZeVcCNqFBsfPbAa9rGMk5cCpBHI1CEpRjBg5uy4pdnv0q/R4Rgr
99EYH7fPK0DjvKuDkTcS4B8mgXIY6iQEoWT4ASVN+2wPfQzxjGDNV3eiSMhtRz7dFCC7VDdWrEHM
U9kdc+MGPYvaDgXSO29o4XJg27wGHUQQJstOO3uPk/IW/wbE9TUaBJSObCc6GxioJCkAL6TASaCW
eQMhDgLFZ+UBsOQ1HgAg7byTsMp/drjFXjogEI5zk05RNfA8yJq+04ArWRkKLQAtQ0M4hg24mxFN
ExFAx8ZPoP+BH8og5k1THgNsnc83tVZI9x2n+KiUns8Cg/HYtGYKx4pnh5YPTgRKhw9npbK/M2bM
LWgkbtj4xH+e9eTvwS4z93Xq0O9o84sf/pyNn0HrbHYEcVU/iJdY4YQizRRioyhCNdPpp+X7YUza
LvQBi50BR3L9G2A0Q2a6E3D1cNuP/nMJT/s4i6+eSrJQDgkiM0FnDxvOLqzQTzRxq72qnXrXcjUE
uFsHLNKs3YE/an/rCo1XVRbDCxjN4nawEjzUAtxM0wvvnGs73+kSMBFAEdH4ZvV4hKsUoJ+8B9BB
1IOEh2wubkWcOPsYIut9EifqU+7jmrMCsc3h7LRW2BA0QyZ0t+4yApOIr115X9kKpxCunHtHxMMO
Z48xKLlPAKTRYO24JfF+9ih4hilGpQ7KFBBajdSqM1XTDF4oXpOFzv8DQ7Tb0R6y+JKjXRoSN/bu
ZtvznoCrbA+tU1tAMMoY5aMMMtRsbP0otv3+yDK/30+zY4WgQoLEhMCQaFZDEXGvbfEZWHwvVQlZ
ic/ReUHkANTEQtTNbi5p5pyhzXKdg3ISGoEyJCPW4v+aArR4IQIfdSarOKwyWYAM6YA7awBYgjPW
PRSZM3zLvLyWUeXMxdc2yZFPLKv6KRVli3jfOn3lk6++Y1jXod8kOvTd1naDKfE0zmlSEb5vKpsH
6SRFHFrEre8LXWQwytgmBolvRDExV3g2YdtnFiAGduWBUwRsxuMAWVGx40wCnuFTDo8/5+ZzwYby
dvAtfPONY01PAEXxQ55X5HkGTRByI2pZDMoXwM1ANHHbtyJt4q8ElCrQNpIZ6C1Hz/djA4AhWFyT
/4ChweCycPMOMw2SLE7oZIojm3uUlI2agPqIqxbhVsDSsLtxxPwEN87sHQvkhvf3ypr7oIpb8JZb
UmXf0qusV8/CMQFw6YMNb8KgwLwGKrnaG0gqVdhrb3qcqgH6pcp4BXZxQ1Zt1ERWdg9LP4HTo6vc
6tqcB9tBSGuGfUqVvRleqI096HWv+a8V8npM+GszVApkqbQgxl3mvrkB4i2Ufv+VxAhuwM4L43bL
lLSyi166CQiYcW3n4uBthuzR7ZAAK5utKvZKFWfpHcDZ1NK5QBUn5xmQyblzMxDgHBrOUxzvW1Ci
2L27mVy09koWlUeaNkJ5XjaedfurKb541r3/wag0z1psFuO4Fwl3x+pCXVjBEQgMUAfFJJkGzaCz
jaLX2g0sToB1XcySIxcbQOYhypMbkJhCP99SBK+cL5d5nV2FHBFb5PpCvVLe6dQRYB9IDBWVXURa
DRsdnX9/T3zpI8iwgSqUm9QX2//hp3t06T/UEuFL40BR59gUlbm6mD7fsxp7H3BRANM7yPFjbhG+
NA60OhadGml1Aeo2KNrunDZlAEjqxpD+9/sFIP6/Q9ruUGyqjVYXLZ8hoN5Rcl+wrUbXv18v/z/L
QD056I6o+mJJXf8WOH+cO5fqZ7fu4MPsybzRJFm7iet7/2teSvJ+suyywPsF9EyL8q2XX/ty+PSR
Ywf3F2OYC7tMkmQG9hHIfD22495uGg8AmDTd+IxWxDTcXwzlzhsG1UlAwjIQS84pbUoUmFP1efRB
2UOMhHUzttVl6lBUyhJ9UxVOclSAqOxKOSb3cpYwrPTZVhFj7bUtxjxeE+wGyVheUk3utYftmD3n
QS66F8LIw/sPlbK1l7Yo/JCmBZUYcZuXBju056kfvVuQdeIm7EZUG+dyuObSalQE06JvphCCDP9N
m5g+OxLmFICqhv5bx5HjAFjwVN01FYoMiWjLJzdFWSCy5eR8QzaCKLEyoXAeNOCUlUgH8epQqHyG
UL6tsXhTVFQcV7wghLiPQ9ev2Cmx3PZVtS54UdDRKxdK41LFgRk7C7td5rc7DPke1Dgnrh5ABzCP
zPazMIUvlAQUpF3g1I35opACbe1IU4pXx4wTKHc83lkA9YF925BvxczEV3uG9PVAdNF8Fo6op9D2
uulZ1ayLJgOuf1NYelcNuXdsVebeDgAcX2SVqHuY+hnyLkoN6CvtcxPlfcf8HdpPGuxw6uPSa4v0
Udo35DUFzScPVEW6Q8vqIszcRALNfM0CCFRSxY8WYTEeOe9e7HKyPxF9RZpRwJKpyB86T7lHioSM
sKgF/emUxE/2usrGvQeX7TMYLdO9yi3AiWiFrX02n0cg1W7LQqSBjdbe+UrvPlWsQLENvjckaiBQ
A/S7YZ9pYbBwzR5A3EA5PwAkl0e1gGgrJhkBposCcysZAY250VFjjfWbHOZ0P09Zcz85ZQoIqF3t
ZUu+SZ3W+5Q7MQvS4RrNCC5KFaQebUMf6p0aOQFJHsAE7oBGi7HcI835i0Q6EQS4duY92GMrYTED
1+q+byjC2lRKQG5MR6TY1LbCg8Mp44JpXd9RHDuhCjIgBqYaoEfwkxFIOLQ1YPWJGO2XGXTrE4sT
zG9y8r3kZ5217NxSKMzhatIo5+de74bar+Iv05iTQJQd+FnC1SGB6SMiyrexlCAb+M4yro+/P07H
AmfYT7T1x6NM6TW3zm3PjV/bF2TEuHvQuNtLmtXFszXxHHjM/3F2Zctx8tz2iaiSEBJwS49uPMVD
HP83VBInzLMQw9Of1bnyp2M1VX0ZVwo1SHtra2sNJL3BqnI2UFvtjwlriw1su7IHiNLGG6icdCf0
HYaAMJjMcN64d3A8sSHBaMnNnFrOwyS8qNrP+N+htOMF6s7cvhsbhkIbAohHMZIOAux59gN4cJgN
eFGzg9hbErAhZt8qzC8ItPYD3OmKLpBzD4ZmQRoRxihQb5Mpyned6JzfZaOcu5IMZBcvaPbCs0C8
M86z49zVGbiXKNEDr5vkPYTCrXt/ht/G3o3K9FeWAHyQ43D03XLHv04NFbSm9XHw7mC3Yjsj3VfR
1Nylcpi+z55fPNQUZ2So9S71sxXPPi68ztqhAI8V1ZFHngKhA8CooGG1x3e95zXH2qPQNIbQL4Tj
WmTioohehyxShwxio2dLD4sikcAC+YNCXj3dNL6TH6Fa3rLtgFbCSw35HYi92EXXBtDOr19wNFq6
nRQKjIWRSnVbkGX+EcPEHKABByYp1PPTe6vk+HchCIRdazvDOUZF4wx3DhhzIzXGBe5fiDvRX5fT
sKEy0ilZuL7p+g5ymmFRjk8c+rWwUHm6/Oh/d1b//7QgdFJWUigfEt+ousS37jY99oHY7PvgJttG
7+AEtVv2bTm5J+tQ7Z6T05FDMfVtWsE7mV5La5ZXLWAwtRJVKOAw24E/6KwdTQy7ls7PmrOuB88C
9fAsyXMioaOXsLuiFH8vf7SvTydCp1EhHuxzt60Jbas4iAHGJ5Q+ZY3cddD8Lbvx3SfDStFh+kbn
v38qmpC6fZR++EagoPfbuYPEpFU43v7yi3x9VBS6E/Ic2cT1I9KAt1acKGVb4rNv0p4PS/2rhZXF
5VFMn0urm4ppxK1xXo+AtDk3DeTUAzRQ3zp7fmiz8SlnUKIp+vq6KtPTyqKz4RG2xCUJPWw27zIV
9lvcQfcWkvDJylczvY9WE1WjSHyA9KsQMf/k+eQOfgdvlS0PZZeDmdk+i7g5XP50hiJP51J5PIfS
boaTKWyP0EOCCH/kBMVYbKBxfd0I55f8tMDSBTtRRC11ahfJ0f+EiYpdqpPyp1cvntauQE3voYV6
oiC6Cnux+eSjRTC7KNCaGC41v1P4NF33HueRP70HhZooJMyj6QSU62mKy2MyFcfeyp5oUW0vD2GI
Fp1hRQkMqNTIsxCWQZvYLrb2eEpwJb+wJqiy75cH+Xfn9kVC1klWGYXAfgtXurD7wX6098tLfhrh
HwejlB/Tz/7h5L+jQCb/uzza1/e6wtVOTZDZy+yOgrjaLw5aEjBrqWADrCj0vPK4OtE8bndjBqRo
UGTKqvcwgepWehaGzOZqWaHJMht7beuigqhOqWBHnme/L7+VIf27Wg6gsHZ1YEInTmnyg/nndPOG
+mslI5serkU/bkzY2A6LgILW/AL91z/zAB3wuL1OHEroRKtOKRhxQjYbzq2uPFCPiePYsnqlyWJY
wzrPamRVDFsKYMlyVzQHkGjyx4Rb6JrWSxMOoNz/KVN3rRNpWF06aapCYTTgylqcRBkFtfo91z2O
STNMM5INS3sIWrZQ979yq9R5VDCBSrx6xM1mCpZJgKuU5N12F/fn5TVlyGA6j6r2S5nBfm86Jc4H
7IKCZpHn1njgw1Px8giGgBDaVp+n3ug31YRTj5f/LR3205nUt8uPNk2EFubQpEIzHb5TYdZmG2ex
Q1zYfBv8BbeL+QsgOVsXVh+jtyadZvpWWmhLaKTi5EUmCLDCE6RoNwPu83z4+YCIvL/8RqaPpYX4
OBMxoHifT4IIVPhpusVtKF2ZCcMls9BpU7NXsoHHrIIlHlzloEPNN73q+m0LI6v7Je5hjN4OHK4d
WfW/iuYk33o4pbCA91ZyX7m4ki2h+l/g/BR3bxDzc26iqK5CeCdmPwY+Vh9W4a3xOwwfW6dUEVZ6
CtLHaHxBCieoEtirAD/7mNGZBGW2rGwUhppHp1N1tFZdyssmrHF2q6Ya8i7qBipMuwL4wsorT+m0
AlAw5FedU4Wri4imCw4ki+Jblj3BJm5fJM+Xl43p4eeP+KlK8GAcWTK4w4Z+ng+bqD17yTjd07ys
Me4M6/JfH+3TAMIaPeL2MNmFCUcK/Nq0swpfrix6Q/LWCVUE1yKJsi38esgEwIQ2qEsr6JJkM9X0
pm7W6C+mudayhUqiKKtmMoRlQveCVwfcxGymIb73kuwEW6XvhKdryB3T99JSBa9ySdBjy8Ke/2hZ
OINuc91MawmiUR0skKF1GbYqu6nq9nWy/aPyko/Ljzf9bq0KWAiFwvKUAlqSOkBUei826f9efrSB
TCB0UpXH3d4rZ+Gd7PM1dwx07gayHcWusmBPiU5begS1ZggmiG2GDvySdzDx49eV0TqxynIjFAbw
rDil7S8xwP8F7hKwIdnG9pX1ky6bvsDZII8W6OIjOcF12mm6e7wS2VfwEV7J34Y40YlUqieQxYbX
yAkOgGHq3nsC2lTOLoGN2+p5wzTGOcN8CvQoRqiXhLOTSoZaBlOej1u3KvKnf/fstXKGQCnLXinb
DHnLOS/DT6PJpUOzGRjjsGsgaw6LM1+JO2vsr5x1LeILG0JaObH9k9fZMHEr/Ph2gRfWDnM1H2Zc
Lx4uL23DXuVo0Z4DftHE4G2ehvaMNR+il9mDuXNipbfEW6ujTDOjRb4ohQ3n4h7iPNCBh0lIcpNZ
zgeR7mEY2zcXZuWXX8Y0J1oKEMUwQ+VTsVPcDH8gj74p8+wnNGF+XvV4nWg1W40D5WjI9DRgLXuA
msxoldLr0pdOtKqSFkwrglqTTOqU18nRiq8jwwhd+rwFtqqGFBKD/Kx8BxQJAiD58h71I91e92HO
i+tTLHgqaQHm6EnIFAwmmycwgdGqv6760MlUuFesRcbZhEvKe3vM71pIfBZWfl1i0tXL5wRuJfNS
14BRl8PRBonkCSJM9S3Ne2fLgA7ce3W62gU1RBvTojqDVE4+wZb7tPjjR2/bt3YGpCHe7t2NljWk
hmkQLaSZDehX605dGKWAhc3Eh2J/EaJ99JtL97pWAdMiuvdkK3tc3YRJ7d/TXL1UKV3pQRuCWNcz
Bzaf89odfLQKRJCjZM5LCPDz58tL1bSV69yqGVIOpKKKhJADe22FnZ9woDjEHvmo4CLbFRQmBzhg
+PMvCALuLg9qmBGddAV+UBbj6hugLf4L9zuw9HKB7iyONn+9PMA/WPUXLSqdY2UXMi8ckEzgsFRF
J0DsYjiY1+2LaP3h3stU91wtFoXKKGOH1hfkBYZJ9v1U2+Q7saricZhItaLLYqhVdRrW6M8AZ5as
DWUC3WWn26WA9I+gVkDf9o5GfwZ/JeuYvup5AX3KOm4Bg40KB/4TUxCua3MBFK58jebxLXKb63Sq
hU4sAtaR44TZ05Mc4GgcEEv4D9kI40C3n0rYv1nyOuUKoVOLkrawvXRqSEgj3JNJqrYzi99tLm8u
rxFDXOmcF1hDgiBKKIXnJekC15ujj6oS8SaGJebvy0Oca5+vVqGWFWQk63kYKnbq6vYDqudhQ/yn
y4829EtsbWu3utwdkqaMTj28sHABCVlhm2zSaXhwcZlEay9UufrD1Jp6uKFk0bkuomRojUXzEibq
zRX9WRcR2NCHnjU76r5dfifTGOcI+rSAeVVYFJ1K/zS68zYaAMCkaWCLv+noBw6IBpdHMcy7roM+
uoDWV+lET5mz3FhxVQSo7t78aPFWtlCD9iIqxv++x8R4O5Uj70I6TYRuwetON1lvV69JlCwN6HeW
Az3VYYATPYOYDrSjkocBhL3HiagGnKi6y3czb/mphkVniOYzf/aF4F0wLTmQEdDneoj9CJJfYhbJ
sXL9NBzmJi5WzqWGPKJTbZyyabqeTDKsp/LWmwGQ790Y3oz0hVFoZFyeBUNo/EMwfZrrSPnl2IMA
GHrFIIGPAAFT9NlaKjTNMfvvDOTzBErDxNAvtv2b2IteqsyGlPjwevnHG7TAwPv+7/O7KYP4hpoI
OuAAW7dFCSsxbtd74I7/0i5O91be0H3eDaDFZgW7gSWec3SmyDr4U/uRO2m0jYF6OPql6r5xv8E1
PxzUV1KD6dNqWQcYP1z+K0lOGc3u0Pzasrxb2WJMj9ayzigGygVR9smfxfCQQj173ydZurJTGp6u
83K8TFJYPqZAQSa+cyMHd7z37DZ6vDxphjWh03JAHXeH3p3rEBbHt/Ah/RhLoDPcZqUsN0SNDpqG
67WCTbdNTjim3sbV99n/LsYSeKc1EKTp92tZhcYQQ3Hpwk5eqYqfopZw65mkOLGxWGWpmV7iPPan
qFTpUMDHa+zD0roVWf2N0Fu4hR/cYS3sDSleR03HoBSkdiEAA4b39CCeXXhIp0DDsaREh18dLk+1
6TW08B/6pcotO7ZP6QAbHNLQE94KlryFOrndvLJbmeZDywE8hUEobnP7cOnVY8/6A4GfcFXm+8vv
YAoGLYptbxi9dBnmk1IchXEe9iBiXH60aRK0KK4gcZX4FK05O4ZgXM5/i96rg85Sf9DTKyBU571e
HsiwE3IdMD1b4DMp6LGE9v/kj2kvTvvpZjhQwBIC+Uu8OM/iIX4kt1FoH5+Lu+Q1/XV54K/nhut4
6n4ZLAVXSTBTyhfoqABY1m29dKUV9fXMcB1JndrulLt1P4Qw4nzPR/5OV22cTI/WYhw0uLiKGZoe
naseFpE+eQJSMNd9k/O3+hTbcIAmIEADEgT+e7lLKP1bLM0eATisLKuvo47r6utZB12RDIzHE5eF
uM8itjyRPAcHDZSjN6j5zyulg2kcLbrhP+HWuORvoWGSh35Bb7O5OSnoPVSrEh2m9aPFNilZaZM5
wzyAnOKU5feOgeKV2WvyDF+fCbmvBTfJ65yfzU9PdaNC4cZpUETtSzk537wIFKU867bViE7I5Zk3
lCtcF2X3J1hmsKFCseWoH4Bvniz3Lx+zfRot9205bS0bUgNiOI0Aom5EAh9HWH9DvyCQoIG5DJjn
NAdakF2V2rgOFoxTAqkBf2rCOB9PnWCHaJlW1qBh4nSsIAWxgdU+Cj8l4oeKl48ktmAOz35e/pKm
x58z6qcYip14dPphGcJKQqDOpex1Lpc6SMo1bZivUzPXYYF55Tv2FJXILfODULdoqh59Fu0pKAKO
dZ23JNfBgXGnIq+ocVM6V8NHRfywZcvDLIvrJH65rq2u4MJKbcdCHZe1ewbkLl/lKhnaVVzHA9bo
mi/t0g1A+4vfyMJh6VuvMWPAtA75rpXzNxbLF7AFYbrRXWfkxj0tHfA4Ug6IkWXoLfXOpfHt3JeQ
mFkrHQ1ZXwcEZllclpArLsKm4rCAdyHN78PB/Lolq232amJsGWc5hHP2VgEALNzftloJ5K+bEFzH
/sV5nspeYJvNmxE3cHPRpL9QWJCN8Bf6u4c53QMZxfgKjUAfAkr2tDKuweOR6xrrivJsSZbuzDbq
g6J7SOW98GAqncUBJXQPP/v7tClONZoGsn6g0XW9PO5q8T9bVBbVCJEua+qzIImCpt0shdqVZwLE
EsTZuNKcMuQBXYg9dT1WJHBeDXv4Eb7Gbh1vFbfY76oEA2DJYmghVW1/3RLRUYNLhD4YG9wmXEbc
1qbQa5KB1y8rk2XImTpasLXRVZvPT5fTW+bUmxjdNn/1QCGQef9/iw1q6v/NyAMMHe0qxtaGYoD/
tJRLQHMGjBqqRKC3L2WyMiGmt9BSQGETYU8l8s5o+7sqqmD9l+54Ea2cHg0pQMcDwiZUAoWUVuFi
9Tfwu9/nzF65PzA9WksALO4EviT0u3y0mVRVvys3XUHmGuJfBwLmKZ1EUiAvguYs9mDkb4ktAhyM
gAlYrG+tci0o2fl857nelWWsDg/kES7nxxSNI1pYDIpIw19YthTBoNh1JmdcxwRG5Swre2qhnSVL
BHi9L6DfOnmnSFxnEsB1HCDIjALQDzqGjf3U+jH4wmB8LCvVnqG21GGAfKm9Mmd9GVrV/ybILLl8
2EAbeJN1r67ND96aWZRhXelgwKFQXt8VPsaB9MLcFTeeYCuNoH+XT19Eta6nbqVsIrLCWcV3Brkd
KMk2fsJY6Ps0Ad+/pSyIwI27c1sXqFxfRvupiJ231u8koECjCGq7nIOsh0RxRUv7b5FFEDeBvGIw
ps78DPIje/dtysCgL+TtQDr4G7dltbOZSzZtmg+7esSBYlQAtrR+XryiCduv9KFM86Nlkr7mboYD
wBBGeTEHSZzsW95vImd8d3sR8py6AbrT1xWsQjtoqIWl5TQvJch+/qaL+K6UxzJbI3gadikdhOhB
G74uo2QICWTZ3S5scVEzOd42Lu6a+jqnLa6jB+fBEoNVYRDZv8tk36RrMB/Dr9cBgy7UjLORN0MI
shojZ6sGQDGKwEZXcG1nNcSIjhSMfSeSsJwbw8zvBjCKyXcJoZbLhZ3p5593xE9nEQiR0maiMyrh
gc0gjGdZQNMJlmpgTQaR49zlVfpy3VDnTfHTUEtaQPuBsSEECABt+ipQWKR56eN8iNzSjSt1iOlr
nf/+aRioyjR+mTdgEuXdu+WWe07kdZsg18qEaCjyymorVMGdfJN9tM9ofV19w7V4xm0OKLSwNIF0
2NLs0HYkkGCiYxXUkN1fSYiG6oPrYQz8rxtZ2GiJwzeJ5R+8qnuMYSpxeX5NH14rERrbnZOURTLs
Z3ZYfHs7iLWrEsOjdaRgUket75fxGHodDEMSqapXz2+zlbLJUP3pWMCGQ7I463PozUFY26nr3eBD
8AZ4/VSJle3U9ALn8Pu0KGFnRzgvE2xzY7UDqboLVA5m5VUfXocBxnOJ3JbkZQiyNvNBLq6voxpw
XTx9SCHH2yYpdhl3+BNVDp8C5iarbCnDgtTRfvPo0r4nngwZr9u7cZrzFyCeoLrViHylzWoaQgvZ
fpCuYoMvwwjqnUTl2xGhFgwyX7tQMc2sFrg+lBCzmeLYjePxLcSjXyDu9HHdvGrxatXDGMEvaAxH
4QQ9uFjdWrYx/WgtVPNYTlbW4slxaQdWPAX1mn+Q4XvraL5uslzp9VKFecLDFPdkpPNf3ZjtLn8S
0+PP5dCnOEo75lZjQbBiJDZYEr0WZ+DPnK8BUwzboQ7qo07Vi1plKoxUuSvEn3wi4IjGgQXf8cJd
E2oxvYW26QroiLqiGlEzqOFeWs5R1uwdPkLXrXkd20dIWdpz66gQOpqBTO1jLk9uvSajbfrx5zX1
aQqGdMqXBG47YdTUaltQ0EGGnN5aBQQrrptkLWZr1fcVAwM4pGcVq0yEFcl+zU39fPnxhnSva6R3
co5cWeMF+ih9sLoCBHhh3UF14+Rm8uXyGIYA05F8cR6VhTs1MkzYrWNVB3sSK4WCaYVqoZtCni+1
bTwZ4IRnmZF966mnPl4OETZzVU1rKjaGU7mO6HOZ00SjRVUIR8u/yZzetFMnA5ulD10PqwUJdnPv
Q4e/85I11KhhZemAvqnhPYP3rgwbbDybMcV4kZQ0GJNubav8h/v64kyoQ/pyaxT5uHR96Lhj/S3D
respliVAZ77sIKma9tgchm8TgbwnJJszAoE761wltZLnuAP2XbqBAmI1BZHgZFcsdlwHVjukAqip
onqYIQ3yKyZkmDcZTFQgpiGhBAjp7q7beCVfy9+mL6UlEBhr+GLOhQopA80QunmvNS5kAjKtHQsM
69c+D/wpyEH7mG2/wwCp882F6032fjkuTD9cSx4AHKcWVGJUCHHvNPsYstt+/rj8aENY60g/2NfD
mEp2Xehmdt0EtM+tJugJUCyAffHqLiol2V4eyvR1tD0/ZpD8m91Z4X7FC9rpfoEe/XVP1rZ8Dz1p
eL3jyU31P979hrDSdc/VsoZorYSMzXj+7s0OIn93TK1ZbBm+u47ps/xzB8JLVVgs01m0Lv/eVc2B
p4AMQTL9ui2Bavt+wpXbqCyPTh1w9jaFcB2E4e14rS9rmFAdzUdhQNY4aZyh0oIjgDvO9S2oz2uX
J//glF8kHR3Kl4KbLVQ3IFzLwT1ayZIEpUegcdrl2EHh6xWkSzRYgeVZyb6bcngk26rcFCJ3g1FW
eTDUy/g+4rJ1CwcAsCQihms2i0Cs1+URND8HVj/4TlFet1p07F6SNq3jL50KSV/X37Pcz+6kzLof
l9eiacGcJ+FTbgFzs8vbNJYnv+Cwj2ni+MYaF7lNXAe2dXnT764bRysjoG2bll0yKVTmC1wDXEBD
Uv/7nDdsa+Hi+MpR9FzQFhDmd5QK3eabdP+USbNJ2xvbWTmzm1amlhDGCrqvrYWl0zd/0uyXX67h
M00P1jKCQwkknRge7PEQmxvEHeLrYlUH4E0LfvECPTj4fpevGaE9JFDjpyzi3y/Pq+GX6xC82h8W
QiLMq2+PL7T0H4o5frr8aMP2pMPvABX3PaiNqTCx7Ecn8m5a6X4DWH17+fHnbPVFHiDniPi08hcX
+r7FQgBkIvJ7wnBlHkX3ZecOAePn9qGTfdgKN92XRzN9p/NLfh6tspZ/x6XQIQ9UxVCgXjvzmj7T
ecRPT04WEFnbHr4CiNUWJ6OsgmQpKLqXf7fp6VrcouybhoZARkd53q6b0oARe4u20uWnm76KFq8e
dePOIvjtOTSMRutuUmuABUNeI1qoQv3MsuZlBFwMctjEmjfL2O6G7Gkq1+oO05fRYlZC+o33Z2ME
0TO4et3SM857XinNvv4wjo6ygyPjHHWgH6ENP0Aj+YGs+V19fWJxdBhdx6BYJgqcJFqo7/RJvaFw
0VDVsw3X+qWNVlaN6edrHTa/Q+uBCTQe3Mx9hgDBBrKV3y4vmX+ntv8ft44uS+rBz6fJZoUmUhNl
TtCOlJxF7p0tFNPFFroouFevpLsdRYVegVeB+kQcmJ9DVSbbJnZDj34MkInt82VrKR9EZpylQqtr
+mfcz3fBgDuwTTmDq5B6lXfP+QzxYnhnU2hvN+U+KhIPOwod710IpR9sKMZDhDx2tkUJk6koXZNf
+3oBw2Tnv2Fd+RKa4LBDCmFrw4LC75/7pn+RC/ixU3Nz+Vuapun890+poys8MkNYv8d9X/bI++gn
EPBr3OGvw8PRpVHnHvGnRKvCyYMleOfkzg43itaGu6NyApADCujSZ1G9kZQNO7nU7n5OISQaiCif
gL4YYaTT98OrcPrq1s1S6AYurRfUSUp28FWLv5XgZLwSbvNtrNphj6/S7od59ra41QCKpLbjfeqn
3WsMxegTE9D9CSxoOiabZKLVX2eobCjad2oPODecCVQmpocqmuudgoXVzscq23BUzXb5RlzoWB9U
IdwtkGHkHs5T3U1DhmTvVCz/RvuY/IUMrHwbc6kebDzj0DegOg6+7R2R4KLAzxh/SCBqSoNkAZRy
JcpMS0TLniQDcCqBrmHIObTRqyTZw83ohSeVvWHoAK2MYlokWiaFYUpbnOuTUx09AyGBgFuTYTBQ
+hwdxOjmzPIXEGpPYxckH3kMefhN/qd/h5pIcZ+/s3oTlcEagNjwHjpEEZcttSxqDAaXi6Ckz9Gy
stQN06ADFKEoBeRwXSAhZScvhcQ2LyFSWgTlpLaX4/Tr9o/jaenUqzMrG2xWhG4ff/QK6OohfgIc
PtukPQQy4/ymb627uohWcqzpU53f9D95YXRUnSJ9O/O708Iifm1XNiQFHaYI0eduGGEyEDZe4++Y
3SvoavbTTdmwtaaSaTbO7/Tpt7cjVDWdxMvDslhOipdLKNup/8tBSrrDpc+aypTpE2l1UaSShXgC
ssyyzHaT8m8guvp0eba/LkwdHZrYQDQ0s6ECGqZcyEOcTPJ1amH84Tg4wQP4VgTdCHXjwPb78dqv
pgX5YMXCjnzU2lM3wikF2rFQXL21l+lnPKjrdhtPK5hUr/JO1SjJZpr9Smnye4nZWioxlDU6bBG7
8yxghliE7TwNm9KqX6olD5PKfRkHecd6dWU21GGKJPGt0u1xRe9M8XZE76z2yHU1n45ElJAVdofU
xlFtbLeSvpPo1+UFZUgfOvLwzCBeFtuSYSlm70/B+nSvUg6+/FK4j83A0k2XzRZUvEWyheWavb88
rCHYdQyiclJb5AWOnlZj7wCv3ceuHcSrxmSm3UNHISrQD0RKcP0UybN1TwOCyK6HEdodhJGzo4yq
etsQmu5jb6juFxa5D5Wg0aGw0/LbnDTxPSQjotfL70r/6Rt8UZbqqMWytWEe65xvZ5uzi1bE+C3c
PmBDDlmy5QchvbppE394I41KIQvkip/wggVpkM1grW/H0oGo71KCIMAK5u5YKpuQREN7I+0yehj8
nGwJYe4eMpztTztx1Z3XJO4uXRw+BoI4yUNEAf+3bL/8VahSNJvRmfkNFLLrIJZL9pDJ2bp1Wogr
wXRteiRD7T7OlQ+rJSCJD+CFzj1uMSxvy8FwfofmQfcomxSKx209fo9Emr4m7ph+0KlM7qpOeZu4
b8khnZcYMo20yG7BeVyenabKd2Jom1chcU8ad777x6ttF3rbHc2f0OafNmO5TIDWxjPwfi57kEvK
ggw9tYAKmt3zIYZbzhC35baBbVJQVVl+QJc6hZ5bc98qWL2kFSwGRyLcd+VU6PvDM2Bfg6e+HaQS
B1XCEtBtqfyxpJwHReHRDW/h/TIrtz5lpKw2OAXJTZ+Cpk+LGWUh2PV3Y+Jaf9yI24dEiGhr1ULe
joRHkKvGty+rlh8TyNltgBl3D5aMrV+khxGqz3m8heI2rLFmmC9/94be2o8QgX91QR0MZk6g/C0A
fAFc1j7GhMYbCeewDWBoyesA16EdKIXzIzqHDrAxtHrMGVObzFf1gcE2ZQu57mjXNTG65+B7QEXb
ivimmNUSVsz/2zVqPERRDh8r0XS3Ve2PB1e54JxAffbHEg/xR1Ha8B3KRuDtkiFfA1SaYlsrPbOl
cHKVobpPvAM0x3D+xWvmL5eDybC36shZf4A5WM7PGyAQ2ay6z8uVBxtqA1fbgRgukrA46uKsPAwl
xU7G8WPfReRvvdDkWxqna5JDhjfQUbSpSqTTyBKXZ+QxB9C7TNhKP8/05HPR8Km8gWsPGKJKytAj
x4rJAJ6oK3W+YQvVMbJJl87O6KOMjXOEMbmxmudYwUktz3YKjkyXp9awbnSYLId3GZ8iXGVJGGVZ
4LfnZ/QNTvCXH/+Pa/5FFtaRslmBhFNwF7AnNrQ7VdL8DmjRZuMIOh7nyhFbC2fdXYNo3DUFK3Zj
atEjH6dyw+jQ/S+u3XJXjlH+dPkHGWo5HVEr+eLWNWG4eh78wLbvaPZiZfDTLgfokWZgkq+hGEyz
p9WjI2UOLJnRLhikt12imxYdCTWkmwVOypnzeN3b2P9dfLKJ7QhWLX1IvJiiaJ/TI07i/p5Yqj61
BZNvcP7yNmXiJ7vrRtTq0gxaYBKq/jIcu+y2o94LqpXbmJNxk8fozQoan0qxhn01xZaWHmpnVn6T
IqlZLVDFgL3nzgpW0TA7OuAV/ngziyzkA16R4Q49vW4DIRHk+QimJgqKSXtIeVpXqWY6Ogh2IXaq
BreVoSuieLNEgNJ3kUpPngtJEVoJuKZxmf2gU7W2+Ax5VcfE5q5V4sabShgRjdW9jUu0x7gB20RV
sR20mcxXVoNhgvh5/E/Jb2QghbUNHFfHhKS3Nm/ZHY/s35eXmiE16SKalEpqdwO6Kb5dP6CX6MMV
Jd2zylu7AjANcH6rT7/eJWPfqnLyT371UBQPSf3Hm69rQehYWFIJVsu5kmG21FvQm4MaBjaTB8/J
NZqk6dNrod/OcLUXJJfhMg/AY6aZf4M6jq+kSdOn0cJcwWJDNTjzhgMnULXlAWiZAZ34yqZpyMJc
C+yik3SBiYsMu3yAK6LE1aYQ9vFsYL2hSZ9vBq99U3X/cXklGYbTAbJW27WuNSWgAXvbFhyF3bLs
ll36kLfXxYGOkaVtNzaqj3Gga+ZgoG1As5WfbkhUuk7mXAnYqyqkQG8sb7KY36Rpe0ztFs3Yhrbb
NhpWBjLM+P+DyTrgldsRVqzj5nsuH+FEuQWV5fIEmMoAHSrbkRJZp+bg3EbxBOtJOh0Zrvtvc3du
brLFAtdLIivlHhCXw+SLxzaHR5DFIK/f9nTc1QqOVi6rs5UF+M9G+Yu6RAfXujzGRQQ8BMPI6+Yg
j9LD0E67Isb8TSR7b6z2xSrLPYXFDFwefOw+S7cytulLs/+mHdu2Zydl2HtG1OiEPTbwWKiua+no
0posSSarqLHS+/qXl/5k6QoI3PSbtXwAp94xc1g0hMz2t6J+LYi7oeMapNGQyxwtHcAleYS5I3zl
VZftiDUdO7hMraw8w1aoQ25t0cy97XpDuNR8gjdSwWFdmtUha9vkbEzW7JcUF7V+bc8/ZW45qGHg
0biDqVp2MzvZuEF3AgKTfjPsclnahxRyVr8u/zbDa+vymwnpHJq4jX+astep6HZZEq/kI8N06UBd
G1Hmcqv1T2KBK5EDwf06d38tvThe98u1fb+XBCyYc0d0TscKljr8Ry77NcajQUrB0RG6WR73sy1R
Y4IN6GxrK4p/LqmMdlHb5qeoLCfYAUMaAOS+ZAudMXePE+O8iYtl3tSlYz1OWdNtswrTTSCYF0ou
7Qd4gcwrL29aUefp/FQ2tINq694HCnq0xwgZPztUmedtJfQpt0mUrUyhaRQtS1CHWVU8n6ufsgny
M+W2yDe0ODqEXpcrdKRvD//dBdfCyPjFqRu3Yg2oalCkcXR4ryNn6mcSD/4/zr5sSW4cy/JX2vKd
1SBBkMBYVz+QdPoSuyJCEcoXWmgDwQVcAK5fP8ezarolT3n4mMwylVJK4gICFxf3nmWIzabdlx/k
1fjkJjqp0jwdoyCZ0mYvDubJv+ZX/VbHl3oAZ/Cr/qmOZ+31VQbZC5zurukd39o97MrTCQJdkXOr
biDLktZ7eT9dF1fgIV7lh2wjnpoL0An3DKPSPwUFlzxYK2i7VlcyB9k7njPIrHZseJ7DQro4zuK0
lMOf9R7EV1Al4VkPoCydAb5cRuNCJNdhPA5GD+KZo/avIRqBzqqD07mOV2C1KIBCfnkLNen6MFVt
fUyZahlNnc9deCNqEY3hqmJDihai4Ct9mKsa+Dk/R1edDBmwcCNaUxm01Kjru3u4sM93IDiMHxuY
S30XbiZv2sB2r2LtkLJyy9IAIOMk9JG9MiHHW6eRVVrIEeAK4ESeiJVjPDDIEtdH34HqiHme2Vyl
NSEz6qBTs8vIMD8340j3BfzXNwo+n1/Y4HH0Ff3A3EBTJkjDvlzAZKy9Dfd7+aWH/14TjVOLV2vR
v43KrtW3LazOHiHZ70CZlVHnLXP68Nrr4NosWS2TxXLPRNBQzb+G4qg9SzvnmTZyuC0DGBQ6E5Px
0GafWR26LzT3ZNRBJfA+LF2+WTUKnSsFe2F2x0InWbVMcEd3a9if2jFZm9ZeO/4K0zw3qJwtJ6P5
sAAMArl1397VwTS9SLbqfAtZX/qKg2oWZcTDnHZAOeq7HK4ajbtGM7SSXnrdZ2mDRt4t96vgKoTJ
OZrfjthXs6Tw6NNwcTTQ690s5RDCQ0wpwDlhX51FS0CHZNFeHURtD1BgZMNu3IwQALrmDnUf25a6
R1plLg7UdC+QUKEONi2Qn64YLJShyzfBRf23gv8pEB0aKcasPSBHXLQRV7dZ/fz+hc/sWqfocybn
hvdTQw9dgfeEmfFno/BWyoQXIt65NPRUJ7ahSmeT6ekB3qHVFafNugtw7E5WB4VkDepi4xZ5Ursa
bhawtwTLWUVwq72z1TBvKVwst478zTTwFEQOC8Mqc5cG4XfdK/0Ruh6RDC6UN85sHqcKsjWSwKXP
6+Jqbu+oAMWbz/upcrewob6wPf11VPtFAn0KKEdrbFbNcRZM2PmfYHuortusdvdt1jo70A9XUO5t
6H8RYOM+I0DUqG9AyrBiFYlmuM7jh948NCieJlgGKqkXJtK6Kbtd5bpubPxJ7UTWjFvFugaO8B2c
z3LZ4FzC190C9bE0DH3voSPLFCF1H1InbEkyjL18EcxZDl2/dNsSHqw3XGTFbeXBW0q1Xh5DJkFv
Wpo7m5Y5U9KsXIAKNPIk7HMXhqGuC1n9rILzJn42OoW3Q+G4f8hhgLlZzezHAp6U0e/N+JNDfNGg
WzY3lcD6zN7mRj35I3leBPu9BNM7ydqrHn7OdkYNUsmHkL9kxdP7j30mcT0Vxq1K7yhhXsKuw+i0
lsuGyeKC3MWZmXuKlw8XiGXXM6YV6LhRO0wx6ZoNKcZt0P2eEaF/ipbvOdJ4Z0B6Mial3lRtEt6g
Imd1cvF0eWZ8TgHzFi7pjXTQE1CuuS3n4NCa8MK6++spf7HuTtHyHTpxrBdY2rAHG200QS1U71Ug
9SOXGo69oWl9nUrpu681FQfbd320WvVSD8WOOqH8rEjpIvtwzHpQjPepu6hwW7kthampveT0dyaU
/w0jX5vADs5kr/RyO0LK3rc00QP5vR3or/D+QwYuGuxspT7W1uGLW9Cd7b6+P7HPzb6TpHvJ8joM
CT4cvJAPtGVfLEw2uCcTrPkLlcEzBZ1TWduhywHglYjJcD4T+sZpofpWg2g3x339e2ZQ/l9Fjx/G
J1NlJ6aKqiu7Bo/Bor61/rwvs+GWFr95AvxLO+yHW7QTVGkmQ8EJqeiyAaqAbnw1sguz/Mx3+BtI
HhbdjdPr7qCELze1sW4s+OQ/NzxkH9fQ7S5EmzPT9BQsXzhmFgs4BFd+vW643FVeAyW7C7P03Esc
Z8APQxRMvh6li2MsIEI0onx6Ai3tpVQi8cBO/L0d5BQ0P4K3NaMzbq+8PrWaR3BWiTPx8P5yOBPH
yHHYfngDuHvbAlQIe2UheB7BowcleFvTC+foc4N/vOsPV/c6aKS2HFBfEayJWbbTypLBv5DqnRv8
k5XsOcHq1hw9l3ZJwzXtl2TKYQV/4dOeG5iTfRtxQkqcdfBpgzrBGSDuLsGZzg3KyZYtkbnZ/Fh4
N8ULyb9lkIG3l7jJZ0IPOSmzLYPx5nVG1T0YyICsy1Ub6NvLw4x6JBiejdrJaVyS9+eOwFf8+z5F
TwHz0+pNo/UxRLRf2qStTL1RM6B5MGz3dzAkAfCmEWJLwvzZs5W5UGj+9Yehp2j6EDh9CtML7Dvl
dMf95tq4+kKsOHfpk+U8h1rMBAjkK3hZ7GASnwbW/S0aEz1F0OcNujcOwWQNvKes+VCKL+9/g19P
JnoKWfdlJScFB+erqVhw5qYiotK9D/ILW9mv2yr0VIzWY01j2gnZeePn+QdbO+HVsoRjMq0lj72M
BjEZ4VAc0LW5UIb+64z5q1l1sqzzAJ9X9lpemQqi6BHaLesTyhw8XRc+JyukkmC4pV3o1hpoS7lF
lt86gAWpCIeUYZP7lboK88zf0s6nKKuYafrkuApN0ZGu/s7jCyoorJEAt0M3P5BRsUxkDwyDJBGk
880No2JARbJxYoDCxmdH+KT5AMvR9eP7X+zXYYuKk8BSWvg+9Kg47cm6kq0f4EgQaimKqAO66gqO
B/bS0ePcnU4CTUGkC9yvK/YN19nX0WEgVZiRtw6EAzvoHElg8y7Mk3PT8CTuiEL4mjEsxFAa/tD1
nrvheeakhPHm91bQKZZ8BN5hheVzcRC5BTTLReyJi7Dln97/LGfe4BRRbseiz8fayAMx/ueQtzfo
7UqYISt+YRs/E1xOAeUSKY3WXPF9mLm3febdMds+vf/sZz70qdxtNo2Aiw883I8uyB59eDUU620h
IVM66UsSaOce/zhuP2zlBHaEmMtOiMe3j33HE63qC5Pn3OMfb/nDpWuw+duCg+LD5Xog6tHrig3t
RLwU7MLYn9mpTuVup3LI6rCewr3HxI0ZZcoKeijaewVgRtdOidLe10YFm9/7HCcrvMHi7rVDQiBB
5w+e274svt5WPsqoFcppv3ePk7XtO6zzHR76+6LLjhWu/rZbrB/XIV2T3JgLX+bcojhZ1mNHyOB1
gDaNQfnIbXDN3PlDz4ML8/bM5U8R5G6P586EFtA8VOJ1DhrzoasyKDk2RE1f3x+oc/c47mw/TK45
oM5QzAHfS5DcD71YiiECx8mJvMJDJPy9m5wkDlMwirAwFd+7nXPnruNL7jR71U1vv3f548L54R0k
yd15VRnd1zN7MIo8Z1247fR4Yb6eG6Lj///h8mVv+5kZQWHxgsJdPW5Uhp/y5Pce/mR1j8EIoqzl
dN/zLemg7tsvaIFcYp//OuGlpxDwrp9HkEAZ2g9Omk3rjcg+BXzYQmUj9nj6/huciU+nBvaZyYzT
Y2Xtsyr72sIWJoJulwsJaHgHMT1eSHyO4/GLvOcUgctR28nb3Kd7ZqZnl7UaagjTh/ff4Nwonaxj
sza5gLMO3buNSEbT/ulbGCHrgt0vwdxGAOA9/taNTkG4VkENh3oq3Pe9176u1WL3UEnCSUSg8QPE
r93WTVVcaMedeatTDVtnsdCEbGu+tw5siwtIiYvrst/V65oq+vz+C51BkdBTiG6hUFwhzIWx7BwC
yl3MU/BlbYLMRraXchOUNItJC7vzHrT/hA7u/DgETVZEKnT8SxyuM/vXKYTX46YZOzMH+5kFfOdM
PpZ/K8he+sJG9MiCdizYDFHFvGBvVTtcOF2c0Ymnp9jezjoF7xyH7iH96kTMXfrpKjfg6CfuoOWd
gI52FJYZZIlbki2JVSv76KmsvhCZznRz6CmWV1FuCsZLf7+08/rk5S5sUrNhAWZgqbwyPPh1Oe3k
MtDxYAFSzMD8KNs2IZ3rAaBVVBvo1A5gpwbL62K0uPBYx8D4i6V6qqvbGBWYys3ZnorlIZubNbbF
MEdOMd+/P+vOxILgJIOYRkAgJcxs9xMUKuvIOoOfeqPXXPLM/qs98Ks3OEkfNPPUkrs23HPQYcyq
Nm0+fWhBwp7BNqW5jGvOo3VttjjUJ1OWAy/ubKhGJ+i5aNeYkCc2r5HP7gq3j2DzseOgTLz/7mei
7akabgezWtbJBdlTMT/0joq7YKer5U7zl/dvcGZwT4HBS97rcZlYiAOYfG7K/Kpy5YXvdoYfRU9x
wKi6EOX1kgPwBuR7XPuhip05G/Zwg1LJ4oX1YVl9qPibGSLCR1nAFvpMWzU1Y6TX3iY+5J+/vv+e
Z4LGKUJYohTU+4vNr9p22BWTSCGTmUxufkWCdVvUAinpVUYvuS+cu9tJjjKzMdOCLfmVtwZ7AgNu
d0U9kTfX2OtvSGZSAw5zwc3T+y/3V5/zFzP4FDpMhq7smxJfrwExp40hLgrYSea8TE1TNvtAslbE
fl45V5OD6awG1iW86qeD9WTRxDlKnpA6zd06CZxcfHS72o/Q7B5eJWoASzyGpvss2laucemV1X1j
XecTXeRoN6BDwVBNzfO/Yux/fpn/j/zW3P/rmc1//xd+/aVpl17J3J788r+fmhr//Nfx7/zPn/n5
b/z39ltz+1Z/M6d/6Ke/g+v++77Jm3376RcbDVjV8jB865cP38xQ2b+ujyc8/sn/39/8j29/XeVp
ab/9848vzQBZMVxNqkb/8e/f2n/95x/esb3/nz9e/9+/eXyBf/7xlL+p6k1jNv/rav/zV769GfvP
P1zC/hHQgLsE8iZQ2zti56Zvx98R4T8okM9ewCn+kB8cz+q66W2OW5J/+JAFFoTAcYkyepQRNs1w
/C1czSWEiCAkHguxT/p//L9H++nj/O/H+g891PeN0tbgaY4h+H/nXcgDgXYybGSOz0dDD1f7KWkm
7dCKFdCqXVmo5Z5543DjsJLncQ3TW5oAreHIrWVQGIo5IzM02Hwwo7eAhTpAAdiF02TqLQy1fhjC
fz/nj8/18/I7PhalsBDiwPeEnh+cElqhHpWPGm6Fu7IeMhiCqXx1k2DInTnxljq/bq1ub5w8U2bT
d7S81x6BSMv7z/DztoiBZ8Qjoc/cEEZ9lP8NeNuACjEOzbyVTk2DLRjHBviioCqP1uYEr//+7U6S
k+P9GPU44ZThC3vuKTS7FGLxdJeHW1hDmmEzhvS1RP8lTyrlkj8nVU93OFUqcAumsQF7sBy9yA5z
X+0uPMixNPnjnMCD+CFDiOaUBzCCP0mzW4CN2OIRtq2kRdJbhDNElMgiv2YWNR9RcR+Up0KWXaTI
Ov9JnFY/VnSFt9Jg0ROHX80Id/ag6EJ1YVocZ+NPTwbjX0E5dDVgWwUlwJP9XnY+fDV5OW59LqYs
RTE38Hd90etL6jOn8y8MPMh/YPIJBgnG4PTbu0IjiWs7uNOh0cY3siO+m9qWey9rN7HvXgmJvKGw
g0SJ1QfqKbM6u2TI93PmgPmACAAlb6jJuIIK8jfudSdUZmc9bgH8gD4hQO8F5GLmxUumrqfymkzq
Evb45yPIv24pYGBKCHSDiDj1HppY3ntAdQ1bZar2UzFVNeAuMLhrYt747Ar/QusHR6N+vkA4+vu7
IpIF+KIeFwiRp+t9UTWUxpah31JbE0jitbCgiUsnaDHTqiwDERnuZJeOIX9/W3xcjzIGER9E4tMu
k27C1Z8o6beQCst3RvRuHRVjOcHrvG+/ekHTxV0JYE78/vo6lmp+nsSwChKBh7fEf8XpOVwGwnUH
W0CfYQHYADolQ/89rDGjtksh1QDv7DZE1XAA7j8VofWC7fv3h4zizyuc+wFq8BhwD8hP+I2IUykC
gNgzRDxAlkAKPUIy7SuExXpYhTfkJrfsCb0S9CKbNqFK0B2Mu+QBdfBCJXJhM2zwQNx2A6rBXp7p
g993Zi+tK3admKunMi/du37x2q2Zyi81EKXIuKnawcBo2niBreMsU1nE+somDrgTdzD/zCDistTs
4DRZCzCbXbtdvjg5rAUg1QoOcq6ct1VUazx2Exbj2n33oNITTS64zDMN98aVyyEUowHnVKpdPUN8
3HAw0uGLWr/m7Zzj3Eu/d2vjXqO0CLOmEivKFgV/LJFGpkHH8rtqxosTmd9LSO4MWI97xaU4KDNC
9YXAL+BPuFG/2rn2EwPNi2t4E/SxhlZUl3iGDFFAIenQDRZgsAH97bB2ZMwnwpcYJ26Ye1BRPIK7
Dfymp8iYeEMzvaIe1m8IwmhSQSAnnUPsAKmzjlo9anAmu5gbF/T+NRxZWwNCGjDRx5O2XZinDVj7
5RILDdeNaPQnV1yNlq9IkDmQ3zqqeFnBK9st2+NWXWBlFUkGibcW2i8a4s/+ZuiNL+650y8LWIuo
XYMAWjELu78g7FY8DvN6Fs1Z134qccX2mviTV+YQwy24c1NB3AhYNyBc9HrfAArVb9qGjeXLYiB0
vqtECSNkMCPne1OPbrBtmxw/TmFbqAefWfzc056cnytX8OCgcr8pUxXM2Oi9gY9o7ICZNoZgORCg
go43XTDeHdcFTf61I8/uUOstA8/d/26li8u6QeOPH4CJxUVWeAp+kgsN3Ah2Vv5AIrdmPLsCrA9B
rJIGcabIoGuYVIPAU8sCDO8Extz4sSeFxCTpSmViaP/oMslqjscTGmR4tLiE7uCzbtDfq29XYCfa
mI+gYERlAB2qOAvQgj3Mbjf6n2hQQ3A486hZEoUe4+4IVRiu/aXvuqTtHcZvfVhDlOnkgFKWdj2B
8i2camZz0GTEXCZ1D65f1Zv2UzeUHHBon3ZTTLHeMFBIF5qkzPW1Bjs0DXQhpzg84hUTF0WOZc/c
ovoAmBqtEiEcFl7X8E/J0olVYBq4spudx6N5uHpQ/uDbdOnLWn8Br/kbKMZQVLJi9b+6o5rFzVyy
9q4NmDdAHuII9A3WzIqktlUYohJdY6RG2sqk803+3RqMExAei5IJa/yWxWToQfmrCriY7RzI7bZx
XfIxjAicJl5rqMZAvevosOkD5w1AY+VsugXyznBcYsdYhHaqeRukasmV2/ThsqsA3X4Kg1x40Ryg
YpL2hK2x01kO+D7q5CGMkY1vkK9BX+tubkZVo23hrlCFLQYEMsOyFj7sNXB7QwEV9JShtmfilq9z
30RdGUzztsgEZooVTT7FAVO6j2zLeLvL6tG/p0R3LYy5IFiReIIsf0JeftW7oezgzFiWE/avlg7Y
swpULOPWnwjalixfEM6ZJWKKcJIWW12DMZ4OJQuzKxmulMWizzKZYGF6mz6sq24LJJFhiTurAUdr
QEWi2oCZbkO9G4my+rrGWSGF+kaGbjxxUsEafee6TnAY52oqYsvc+rtGDxrWRaK88wBXvV4FMRx9
0zX/OnISQHW6zUQBVGGYxVoqZ0Q73MXwKGvNrgFQ5y6TVU4TUyiRgfGYC0hPwAYmWiogayMnzEQQ
N2aiaZf77PMy6eNCgpdoKtZ62bhD5t/NkCm9qnTvRzVTeyha9LekoGI7t3AlijxwCnbAfkF7vpyz
cFP7OX0eqBcUEfPWB2yiZgeeMwgso+3Scemyak9gTQAmOTD6mqxwTw+0c6hwDopFGDTpWE3T3pTd
8lnlC4XemlBXBdfyBhj3F+LC4Ant436IFdWhjJhZl+1at9PjWKM8mgHFLuJcZ8Ru+WgHqO+vU+q4
BdI+g6xoRlzu3DG2zqj3CHxAZ5bwk5oRpIj/bcBpJXJMEL7Bt+2FmGC89du12+cMnmhslWI/d4A3
r0DUdYnpfeu8VU6G+IQOw5Wp3Sbf8EVIP60kdNRvFTpkj/CrYfelXBHP/bLd8DHz+41VYQCim0Tx
Kq9wvF9EDzWbuijEK5TKTH5Ym0rqGI3JQsdayOJ6Amjd3szciC+LYcO3FjnXhmcSEL/ahhxlHOOm
WafLPXje4KCaou2wcVXLvm5cE0AcbpxUpDiDXmHjtA/TUHQ7bBDu9ULbQyaIh7DJSXGr5tHeiaIC
Kr0BH3EaUaTHGBaJrAO5GUyFXbpQ+lFQv96sZAgO6J6Sz5RNR+OTHG8fIV9wEmgyuPdU2+bb1HrL
ZhnBU4B6fe9Xm1Lp2osrMRWosZX1o8qnKp1Um98oyLxDaLEoY88rwTYhFuYAVWOuoYXDyQZxin8L
SvQoDCibiNcGunr9XJm7Ehpj4LgP6D+3QScjb2wWH1WXvH2GzKizk1ZgbRRBed97AuXGzPj5RwI9
mR3Tc78BgUFu0YJ6tf5Kkzw3X6cVbdkVqxMynMV8N3LvgQEqETeZnrYz+mAbRF8vIXW2Jkh1Vr0J
ilLfqsV19qGvqwQSL+QLMkFzPSPjSQaCkBdnQwituGWkdy7vD3lo9MH1YAoL68YVcJABZAcZchZp
i88dd+1YfoSiD5yatMib29Ary7upmbQXNT1KQUgrzJTqJRflZvGrzos40n6RZ+5+1tSJ1gU1KQj6
4EiqhzG1xtk4VY1a6lje+VnpvkCW3d043fzkVe1zVU1Plgc6qsdG6KhY0f02eWZu18VDW3zu6IGR
7CPO7t+LUWx6V34NJ4jvh7l3MwxhuesRGDeKL1B0zd+YPHqs1kWNuoN8VpPDIpTJsF75+hx0wx0v
shplcoIF2be3hfa9G/QXVJz3825korrxguHJb1WeSpST4gY8mWbhGgRxCfnGaai+D6VdIqRlm261
wN05OdzXwiKPwt7TG9+BtGQe2L3IW4L/r4PYL3rYiZpgSgvRkTgf1+KjX/PvduBq31fVJ4cx52D1
kIAQjUwrBBRxHPOXiug30flepAQYVysgqUkg6ukjQPWfEYJvENXva9qRpOADhMLF4MRKLAumoGbp
Sqtv+TK+qGosUqanJcEWf7MWebdBXS+M8gD2ATUSizRnfqpLaJFKK7d930P8JwjVblXzlxa6EXGA
GkM0IP4BKGwLWDEWWYRvEmdLhraPWcPEwg5+GyADiqbVyNuj//CugY9AEorssR7aIHaU2E2NC4IX
WSMNwfUY9r71LhsMPAy6ovwmlNNFyCl5hCJGg/Dsr6+lISziowlvZhQtdihBPMxL1l4heMK+r2Im
WuuRPCEmPheLn23yAuogvFyqhIiRlxHC5vzMOtsA3lRZ8J6CDOxstC5rlEuTxa1JPNvwDaZ/LFkL
Zz+XLYmayYOzRQOT29K7Z9p5ZAtDW54PBT5+B6hukX3MR+JGWBJ9NDcsuA8nEL5bkpI2nHZji9Cq
tIEPFlReU77MMppl6+xpQA8LspKdG7TlHp6HMPaxwbNZyG6U2PQ9cHZ3S75aLxIZEUkD/HdSom25
Bz/rNoQyE3QWFqSzK0HF1lEg2h0hYqiea5g80zUE4c08jpD+uPXWcT20HVARAzLR62IdoRo40Dbt
A/bRhZ7t15FO/d7pCf0Anlb1Acgr51AWkOtCKaVMHT7LpxygnUddQE1AVh59Hdui/6JI04ByRiC2
xeS4vqCxSrYGAJOo9vXnZS77DlsHk2+1Dj7W2FnuZrL6kQtqF4DgfIRM4ixvChPwmKyelw6NLBM5
NF2dTllno66XrwsLATsNwUVp+wk1jMVpoDdVhzFEWsmudEdnI73+1QM2+1bDwu4DCLtVwvJu68PR
NqmbungJR+KAbVZ7wAF5fn2L+o++00cz386ht2WnZexBugZ2ozlBa3EqpiWuBt7A4xJJP2TcCKaW
+5ANTeJXYrgTHIbqlpTfe5xgA91vprxECkDDsLrDmRkQttAjHbT8OxcFAEmDDc7mkJPqqMxjK0sY
/aKErg2KPspt4sEM3lOuzI0/1V1q2mY5WIgKxxY95Ii7or+yuQxuZyL8K8AnzSN07LAdQVjdwI8o
WOpDDp2nz77q/MQOgtcxCmdQInS0Npts7UOIKaAGGjdsXdyIL00Qg6iEAA39nOCYUbYgoCmFNkBZ
dCA2NsLfViMOYOM8139WXb0aqH65TpaIzg2zpHcwCCjaOsYeGIqSXao74t2QymYHp+wnTERF1cPI
phBpL5T4NmU+NE8jqQu9zRY6dlGWc6Rxcx7i/MvNxLZeO7N7p6UyCWle7pA99hDLbWCbCTQ513fZ
MLf3JZl9HS85Ezg8YFZvcIryZ7TlnA5oauQuKVR/P05ViRyzaKU5kD7oXpfR79AWH2WXCuRqdFuh
SsFidHxCEtm68faVazikzNbZa6OsbyfcjS9pz7qxikJRhtdLTuQbd8f+TQzzcJhrLjZdTlFl8rol
QvxaYRMV8GvgI8o90joMQVkCBIw0/btdCj/JFmEiXTZqj1MgDmwLCN1JULHV2feqd4sYS6wo8CZk
Sltn5N+YX6qDN6v6E5f9V3BqzBteC+20gM9jzGUtIJ4d7I5TFZOcGwIzCY/FmIjkzrouu68dG14r
VOxfeQWDr+i49dwhecn3OJf7N1PJPDyp42xDFNEfephxl1E5ozQalXrlQ1ovlW2jAIpyLIKiu9nl
MKumyVxl1UclizltvLn4tEJ+f4N9eU47CTXACNUe777w+HoTGII42Y7y2a3pDGXrpWKvTWHc6xpA
iGQs2uGDM/Ppa7kM7RuOkHfgdgwPndHjTgfWS0bo32OE3XbEFPSfyqYpHl3PXw98oOy5VOHyRKAy
s5mGsoI3hlRgjHszuKiw2THEqx9FM5NDkeO0Peh6jQpiJmgTc8YAYUfpqNwwD2oM0dr067YdPbUH
k4QdIIjEk7wnQZ84K/LOIMtxQMGBn1GwbnXrJYhZedJOoArDmoNFa8++TCP/oLyWo06DfnvlLC3O
LeK+hRgR+LYNyp6+AO2qDxSKn/CzRzEyfJynOUOII93nNutxyoV+fnDlinF6YE7ADzViSDTJ4k3Z
fo0ogL8xx8k1gmbcUm9nkK3TQLT5sNHLGtxBPFxEoR5zECut9iM4Q5GnjjEL2ehujMUQOnYrqMm+
hkDF3WVt6B9A//lsezcMEw+w3pTWNd2IgiwpRAnUDqLU9Qy+wpKnLu09DMQyblzOP7am3dmBjXHl
6q0rWLXT1vPQLLfihbnlBq7l9xMC7u08U6ifD9ejE8bNXN33SH4mOcDkzNo/lwauKnTW3hXKtlMX
O2BJg1ONr1UAQB83E5fJSny9xLwArzzn7q7ooEpqOGAoKDW5T2Pub4pazTE4lO0UQwtVVttOzWpC
GrKE5raXhE8R/BZFv3P1WOH8HhhrcRQ1GdpQVemQeOqDwI3LFTMB9EiUy+8VDE9bqNBaIQ4LlCAz
6DQSK1J0sMp825DJHff+jBQCIkrElImhZVhfgd4xlHtFC/5d2nycDs0wZ/HKGeqcWRdEojTJ2sO0
1WqgUtls4BxcvkwabATlsF0tJhXPPsyoWvq5dNfcRrPqyBhDE7W+zlGwWmbvMM9O0qo5VSz86BTl
vlynV7OOAWi1vh+XAzPXQKNOJp4bCbDE6MM8G4xeg20U3Y4K8KYlvC4shLkosXkCSZgd54XYhPny
bbHihnrZFab+RygUbscpv0ZfWUXO/2XvTHbkRrY0/SqF3lMgacZpS6ePMc8R2hChkMTJONM4PX19
nrq3oIy6dbMT6EU30IsUMiVl0J2kmZ3zn38wqngXE/+ySZ2SAnq+j1v45J4yd7HdPYiy70LGGu9F
mbc0Ku5tWfPQ5Cwf+jU4WikKVNEEBkWQAuYZYhdXMNehA8RUos/UdVq63+rG3+dzrqI0kDnkuPy+
bY3HwdHsWMXV5JeXdo94LHaD9QU34qNXJPGmt7JT2VffF7erQVpSfVn7wY4GiRlbbtmU6qrcLKau
IMRzorVlfdGz4WzNTpRhq7uEHoFC3kxi2EzL8mr4pDXI1m0wbQWc25Ez30+noJk+MgtPNvRBubnN
rLnhUPbjS0917il3AP/kkIVBBtATm9xQG9q651FHN9ZLnwcPKNjtvR0n9nNC2q0EFb4a8WG/17WR
X4wCa8ysZG+pHLd4b8omS8I19Q03cnJZ6I2CbGxsx5Q4N2QyWf4Csl0vP60Co56nJc7jD4TeQxJR
rPbp9dTTa4SFtuR40QHRanrngDu+cBguO4uogO+50WTrziPcVN/KKvOGd6w98QIgbRaOwNJI0Ipw
7Op52Btdzg1IHCs14PXQFYVtacZIVKm4sboY56eun+6r1Li1fP0Mhr+pu9w6SNUVEX4lacQpx2d3
sIJoyE8dY8/bmTpvXil+/F1iTs+UiMWu74AZx9q79wwD0E6a3ZUy+st0TJxbd1qU2CfrMJoYx7VG
GJccc+GQ6PKuSyjC51lawVbbk/kCfsuKs4NJYlSduvkhKePuMnekOrbkcHcANUl+n3jV+ful9lec
aXmsdYHd6cZV3nDvjH0ds0PJ4GSbPWnwdpHoo5nmeGpMOdVmr8Akwq7HlkqW7stg4wJ8oYs4tU8B
tLMnM4t/gDiP17E3e+i4hSM3ajTtdmcliUaJTUNPn+QlALnm9Oqb8NVmNsN7T2i9S8TQHMmDcHhG
KtkBz+TXmCSP917V6ft8ap1d79isc7v7WMpcH/FoSN9i9ntGigYRZ4WGwRr2jQkubRYOLNMySG5U
M2CP2C1guy2Yfj70hbtRqi6v8Rwl+MTJHRbCWB607os35srr3tMWIUzrVEVWr+pIjfUb++N8winC
PJScWKGxJEnOah+SSzsebRdDB6YLmhHZTZUkRINnloU+wQJSUF1ZReW4ZKc10M1uJDrhGDs8ZbLK
cVUqF899gockn1td5bvGj9ttl1L4Wqqk6PD7atNagJgY13IA1qraEOqWRWNmr0VEig5+D046ndCq
cIyJSu5ST4NbNB4TIaNUVRUmdjJU25wQ9DARDc6f2Qh/m1jPtzlb9UPbzu/tXA9bI4mdOw2TjQpo
SR7nKcNWVuf3qprVpVir+T5XZW6FQUNIUgfFYo/jjvg+zbM6idRDVwP0frWO/KmZgexOczCeFBGB
O50lyc/eXWEgVXXzbnD2hWk9zpdGrz9GANC7uDSuCq+6MCT6gjAYCopB4o3S+7Nv185kEhKpgTm9
X9IrFe5ginCpbQ/1BzWyFeE28JxY7ToBmuZimw/OslecpUj8V+95gNkRjvABI3KZ8f6sYCmWPjA8
3zp7nSuwj4WyB+gisLaWKn4QT2xtM8dNj7KfHpd1Ng+N27l3mREse3tYg+9TXLcvdtAYpHdU8b5W
TrApA1eASACaNo1n5Lwj9nzhdcL9ZrjJfOcVk7lJYiN7Yqzg7NKx5nnU9bDxU4UECb9uXEl1dx/E
fssWOMifHbJJ1DMtCYq9IyNhG9OR8siP4NmVz846NtcaO5LQb9S8SYNa7tNxzKKhcc8ThqF4at2x
CC0Mo1/xK1n3YzDXkSjltMG+urzy2nS8LKyuuF9U+2CPbrrXgwuT2cvdrSvyJTQo8L5WosxveNrT
ve+24nHqMQPgT/zxaWSKIzdmjRjkuvOdbNt2GQAYY6iQQFQa9LKKZ8WxvtJ5CLv+cLE6IQekUVXY
jk42RG6mOvo/GuVI5inNRo3nWFguspujXIz9h8nUyNwYXexeT007g9M0RvNtJmHjpbKD7JojqgKX
T8uPpbXtjnlmYN83Yy2RcZcNpK4qnwvgGqfJj3oEMmWWl2ydZRp2GDfXzN7G+EaBD29jm1rJsXrj
GBQu0dqen2Vvo90EAkfSZDJQ3ycZFEi8l3dqbt27ppgXFpTXgkJ69hU0SlkepzZxL9zE0PuCUJWK
lQQHvVqs5Iljyohw0CKaQjB4XZy2fWaisdyjXqsi0wg4q0qM7/J6Ko6mqw30ZzLf5a7GybrNtL8T
tvA2c0nmKDEn3xZ7oUP2hpy1HqyXDSrtUEzkjTuqW3fQZZeN1eCXYU8Sfma2ElkQ1/WxUNRR/urQ
bsSMS6tGWw89N31TIOm7AUuWWy8fB6zOg+wgg0nA7UyZWpuxsWUFe5HuypfZz7MPk7c82yw1AFk6
NUTwjB6Z0s66HstYJbd2HdQ7d3S3VpuPByZ0AIwVygUOIY2p4exGMwXRhq4aVHQMsl1mKH+TW/n4
2nSVvnIzaZ7UWs57AAU4/LRPUWAUxYFgsvS4VgU9XOIBcI2xfwcNat1Ib8wumRykVw4+RpGKx+Wl
T816P/su7OQ+9etXb3QD7r3+oK7CeCRz69ecICmLUe9w4zerdU176fzMUzzKq8x1IkIGhwOkC15C
V/vv2qqXcz7Rcz553rbyU6IgJt6EvYrFwKLzH4n1AYr1yzeBAdFuWeYSn3b3O4MsDEFp80IcDxt8
RWoZ0h3BCTPSR+lgcTY4rb/v/Fq/6j6hn2QqfKFsyuJ14MBhvJc/pmIOGKcqULNSifKnlfsEViua
2J5IgWOfmxQdzjzVtCZWtYP8ITYFDvAbyp1OH+d1zZ8UMMkatVaZ0Ga67cEa4uV20TBpwoU4+ZYv
kfdb2QBQb2E2M/xYG5y2NmNRVUfUU83XeehLYBzYN9nWG8yrMevWnPK1nNLNGWq7LPUKJWKeJlaa
lb6WUvfHoe89qkSdxDcZdv0b0enlzgH4OZpNPzw3heZL2us0rFsasgxSvVzdsGwT24zchCb/Z54n
qPYD7TvJfvIJ6iAEPB7lGdGSG0IIpgstRHox+Mn8XU19APDUFgJeM7LNzeSuZdgkeuFUmv2fppks
T3WKr73QjnWyYus8rB6kPGYGDyVsjdx8HWDExduhVcl7XZSA6HVi31TSM+9SUeILPwQFcRpukUTI
ENf7wJ2wNYcWNmOm36Quy6Lv7bAMlMcG2zOGF9nEYhG4Ph1mXtFXt4vTj0JOzdZmNB4y+X9PvfRj
8SywaAztc5zpczPsBfY0oZ1ogz1RJ2GWGzOhPaQ1UQg47d5eJhvf8CJ4quQ508kzhPNWWY1/mw4l
EWlN2sgTmklIvsqgI8L34psoK0DaMnEOxJ8vtPMjSR0TO0wRqlTqCxvl5sFMGLUOKmFIIdoUoRRy
hxev7c0NxcSUbEbVxw9W6w2PQhTGrVnMat/ZCUZeS1UOFRN2bz32aTJEGHEnaVgYlbY26RkKmnus
PKzaGAFXz156q8ffr9kEjzhLVyUwngouOt9KN52arG4jKbVesjz2G4YpXnlT9UkPEr+QuOziYp4c
Zqsmeg9foenCaqo1ij2EibYC9QS53PsZyMleSlHaYcNUV2zXwhDkl9l98ezl56qKWLL0RF/jHbqz
PX3r2uOBOt3oN6Zv89jIu8BQKBl1HcPcWX2sPBh07qXOb8w0W7aq8scoTny1lTF+SGAkzYMPkRhF
hl9hCta3pX+3BqQCXIOAGRe9Z3UjgKsjHvSUZHu7LDvK+8zUG13q8rGPc2BST0ps9OZ5jog56nCA
I4zACzmRg/UGggALPRvcBXp1sIJSeG27axCpoBhahvlpzDwx0tg4y8KYos1OHjFGy14wRGQyXiXV
aYiZMoZludibvlfBw0jy0CZtbUDqDr8qGfkrh1rDZtNHJKAK5uwtQ5HEro81fu7dTqSVb92P2tbf
CIfO7hDYeUtEZ+idi8DBc8JlIii7zqiH+qJetwZTA6hLxsigvIsre9os7UAKbDs26TZfYXMR6ST2
89yv90bZzwc3MOYhdFTC3cdXbYJ5Y9r7Nl8Q4tA4TTsl3IkIC9FGEIVYZSo3hgLYAFq3p3R23Y9Q
Bcw2i/eYEPO9ClNdWd7wUkyT81YGeJuEizfRhkEPP1CqrBdpUCbmRhJI50bIObCKz4JqYCWAmiRi
tV9Xa8m3qy2ufANgjde+2hSTk123dDR0opwlgB6j124ZpRAbAb9l2fSuuHfLso8qvsuzF7tqVzAa
2EEbgHBSW8tdaa7pbp3E9zJzB7DfIWWuVPdRM/fpTvN2itR/yH0rPszLCH4joGI167Brh+7Dm026
gaZ8cFApPTUUu3e5YCRnWkLf29JnVp8Wrkc1WLZGtl8TNS0nGl5GFUat3flUJkyRtvQBIHzhqIYZ
xqA7SjgYXUVRcAhmB3aSSjt4K8ofM4tIYy+e7icr43ccv0WBqqvamJ7mqVuKl1+/U6YLcBcB1Gb1
lOCtO95KqNS1CmfKTfDDVkEess2CH22MPRxUQ2Vn2mIxB92WaZb7w5Jxw54R46HOjSyBzY/NmRBl
ZW1enxaH9RjORQAVylzYlUPdy3b+ytoW7TcjnaEFuZ7RvPl2YXTb1CjT+clgsfTXBuMh4lD6qnEu
mrFnp1tF48YXv/gkKsg9eeg1FUHkzS1sjNFUPZMFy8mrMQsZaLkcFgWN472VFy2VZxX7BJf+wUQy
Z3es9mXSpDDXzty8bWX5UMhKz+h4BMG8aIJ+eWVvSs4k+yY2vJRZmkaI+qYNl0OrHbgNcJNMMGi/
nHlt8dgAGU8qaOa9a4Yxs6HLaXCcj5qCHMzDmoNDgo/opk6CweO/vWuBJo4xSTPobbf2wH9QFu3r
WHfmfepyQkIPS6cjTQJxqA12Gh+WGqZHusmrgakKgyBd5NO261wbjhwahr3oK/O1yezgvp+G7DrD
vTWKKVse66wujtKhwh0xerm2+hm1S0p57TeZ+tHMsiDFMcNENpxqyvEyscxjNmLXAhtAvk/aKb4R
gtM/6TKjRcfD99x6VoxHmIut8tuU2/ltjFHbjfRkQsm35BdFbk/X7lgujOuHGRfEatfEvqXDWrI8
SDfkVrXauE/r4nY1XMb9npW3R/qdFeQ2GZpn27JehxJwOJNzezkOIMK4o5CJExvsj4sFMpR3rwgP
4r03lv7jJEYZGd5YPC7T5D4z7La3NJ0SRorXHDKqyq8aJcRWuVQuQ2M5RCCVqr+0Bx8Ok+1mpywz
6qtypnHP6uC+SD2T2QH0M38eujcQ2neldXnRFqq4VKzst7RM73wqu0vLlK99nKzJVlLjbfoVr2xZ
mFCgZrhxblZ70bpSpJn6jF5jOOWq3IoC+Nk7Z1T2ZW6X3SY1g94kW8eYf4nC/08LVq4yHD37+ufw
WbHyJ5HL/0OyFh79b7zhs2zmT7KWw4/37vt/HPuztOU/zv9cfUR19a7++Xv973qXP37WL72LJ75A
bhaScaYNU98/K05+6V08+4sD5fhMpxcmv5wdoP6hdzEc+0vgWcgf/lC7WKhi/kvwYjjiixWQ8IgY
xDb94CzE+BuKlz8z+31HSmnDeMZiBmkH881PAq9V9kMfVyUjfDP2d1WwrkxS3EPACGZfWQAsVlwQ
cmZ1b3WQPv52B/+FqkV+4l070oFdL6QtuT8IW/yz5OQ3iXowrH4DpJufRjLybhuzh+xUgca8QFQv
3xVg7D3ZwASJ4k4xHDElWhj+MOIoNjgXbNOqHmuaG+si1y5GsWgSrIssrZS165RZv2aDYQZs4iN0
GmeJ/Q81quWUYFp1v+bT+ijy3v4Y4QA9LWva/iQYci/Vyqg5tvSyza1CX1lrOb3LwnuclU2NWq6Q
qAF2bON1MarsVgXZHvNRuMWuOPvX2NNAdQPiP4cpDLYbT2X50x/37G8tz/+9tXfT/Kgehu7Hj+Hq
vfm8Sv8v1JVZZxnw/6wruynf/yRD++Ov/1pjTvDFJ3bW9qTlBoHN2O6fa8xh3fxTQ+Z+Oct3goCg
OXEWkiGW+YeGzHK/uIgeJCojlABSOuLvrKg/BOq/CRqEx9tJM2BafoAkR352QadQzvIy9yGpGr5I
wsB1BLSTJEM/RrFg3Y7ZagzHcfTH9sqoZlhhhZ59DQaKo09kNJ1oQmMWzc/GiKcCqn0TXwMTI4Nu
S+3xa9p3OVInC5V41cTOhw9REnxvwM2IeDUrrS6cokSOhKLOeTCqcXw2lzYlhbmpwQHPTC4ZSUZB
cPThit0Ng5G+wqV1dIhdC3hgDytwhlh2zlSQdWMXB8vqSDkkEiWFX9x381tZBlaHHV5H31UEHryB
rG07awfZy1XbYbBqvbPr3Dk5KZy0Palz0t5MVGDrqRMd8yy59ExXCbqD77M6KqNkL7JMPAZ1QXTm
wHEaykTg1T7Pue9tsmQByh6S1oHz0ev1sELAlKGMl9Y4eXVsF1ExpeJhtPiSm3opkKlaXvcXDmKf
5YHCg9DNTo4cz7Qc0l/OWpbfNix8fxUzH1dGUxw0MI41hi1hPMFaPrixcu9yhRND7Bj0vCQLXpu9
ObiMYzLXxdnI8+l/RPUXouRPUiHAMJdD4KzNsthPvc9Wf5ZqEiKeA3BkXYhriM50l+3kH/J0Hk52
y6b+26r7F5v2v7heEFCZcVHESaCUf74FkDqoQVacguDkrzs9dNlb7NdM5oe6/7DsvPsLec4n2SHf
j0V0PueYbHM5wYr+/Zbrpi/ADKnLVMJXK4xkOskaIjeiGfUXX+2TnO7XpdhGwJgCyc38JKfr66BH
iij8yFhyf1sZc/2BEwXt87+/g//tMmw/gcOhbxJfgZLtfId/e4myaajzFc4Esg0bLV0KoJ4y2fiL
q9ifNNR4KCPZ8/wAmBdZE9/n09cpphkr5pUB4hDH9M1bd3bQi1rJJJbTKIasfdK2Mp03JQ3L2Fee
nf1MKrqWbZy3tQ/1Pe0cOYdKImIJzbSYZ1jrKrXwZJtk/JZL9AfMo+piZhDnNjZm5zb0/ZCExHNn
49TGjyB32/IqoJUZD3pe3ReyuYZluw6aF4gZuw8KUiFihE7UwfQGHXW02Ez+tJZvqSVbY2IUAuF2
5zr57A1hDfuCJClDqIdJGOwRw9gVVZQroH1Een0s72CGj8h1J89lcMiAVZTR6qDmunBjLRjROTgI
KxvHNDZgeFOl40FaM8vUWU5FbMwO4YtYwBwMgJZkR+IdVAGSvsbymlqgsqLBZb7McLAvkCighoXT
SrBFgUG/Cai7G73sPBBxx2mJLyFwgqpCvFrVdTyZjfvklvEI4akacudbV/SV2gJaNe2eySBO/GZd
ncUfUNGiYK0z/TqTe/6x5qa6c4oiw5oBln023IKXG/lzGaR5dycWxE2PZoCM6OBncLKu1qJqRjIu
q1JRyjQ4obdRDpnR2sk+XvRhWEEULtdizovnhKRC6An20OI+Kro0u151ZdgXaz7r5Zuj4oqPMvht
cDNqKDMRsFeX7riiX4OUNBkBeZlE4VAodTWhY5nCdGycMeyMvG++o5IocrqlgdzYA9begQhXF9o8
xFfgMePJ7qQ7H1VpDivINWfUjuR5DzVrR8jOUw/NTj6M5EnOzxi2JdW2T/x53k+lGtcNLfgy3qh2
rRKDYTwGU68Sdq17sjzJ3Ng1MIb6yrNIE3VIB5x9kOIQpGC/A72e2UMN8avtx9rY9jRteB5zAXcv
yFASwSExQq5dZBsTZ+8apNdsNviMrCuPfdTBpupApS6g0AgczZrWn0ilLKfy1AUYOCXpEns7P0iT
BY79xE7FNx/W3YAqN8DzwyCTduDT52Axa1ohcVo1TuXAz2+LzZsZrbrAU0EPhExE5gTvI1R9Esfb
DEoMC21ammHjTRi4n/xBjgk+2M4abCUKbOJrY3958pcYNWwllb+dhZOtIcq0IdgOaOcgSE6yO644
7El4YXOPZ0VcyW6jDRjzUWmLudjP1QK8kQXNModVmkK6ZvRgJpcCMCbZ0ZeMyyG1QVpy5pzVvoJp
9pWmNWl2addBBzBsO292bYsa4+iW2CafAx5c82RbjqCXhhgxhr7nV1d2MTLSR0/SOY/kH9nGoRYa
mhB8kAqkj0acXampiwicKnmUJEnJTQKa3+19TpuSVBWdi3K9YsLYKAPDk0CUfOTV5RHzyWEbhL4u
2zBFTltdg42D75VzB+RxmDk92IfkmnRyTzC3ayftqRV2a5c60pWCsqD8DMqt4a1NKbHyqBgr/IXy
9ZP/jUfAioSQ6NB3ceAgoflUTrCRDNVYxFOUzrmmDvTdIpbXXSfaYqtRvTbPc2lM69F2qybbw0Kz
vw7oVAPiadtxuGwLx7RwDJtNf2OBHAfXad4G46+O408GFr97D3w6gGkPac6Qvlug6pJg5E/y96qK
kzTrSFcgkVDeYKWKuYaOp1Cg4/iLA9g6H0m/lc5/XAvbBU4tjntK8U9HFjVlw/bgpZHZjdVOMDEM
M3+aImnXzjPzgOy+EeR0ZDh7X8e+YW7rGXZsV6TN8d+f0Z+qnPMHgRxybiV8l7bgcx4NUoaegUeV
RbaE0nHgwIGSzK44h1lsesGl38XS/YvX4VNdwNtAMWA5JkrkAGK1ee6Wf6sL8riypCHlFFktigY8
oetQgXlu//03++9XoVSEjy8prBw6lU/11DiLDAIT+oV6ItkFPlcOlQDhwt++CuAFd47Kg8pUfKpx
2prqB7X8ElXpYN6d5XvHyei9j39/lU+KdSlsfjgNGwYMvJxc7893TPT2NLdK5ZFulbd10JNsnIb2
P6gDzglmh1FqIMf446L/vwP/X2cfqf+5AQ9/KOT25e841/l/+NWCu1/YGny8IegJTMwi/tmAg3Hx
eOjKcTLg3WZq9V8NuWN9oel2eUMCdhffPQv//9GQy+CLDIQHLMUaRJ2PQfHfgLg+vSUU257Laxg4
AEwuu8t5Rfy2rkyZz9D+qToKZzG3MUSwstYv+uyTRCbuzl7/ysP6fBt+38Z+XdG1QPd8U5qU3n++
YlYndCjn8E3d2k/SKt7RXGJYkTMH1A92oO98fGboG8VLoJ0PU3T3edZ8W0pUFp0hdp12fqSOc1kw
RnXb/rUWi9r2I0JB2ft/4UvoB58/LL6l0vbZfVwHopr4bCillyR2zRjaaJdM60agYkEj1RbXaRak
XcgzrXauTPMDyLz92MlivSuyYt+l3bRHQPO01BWRPwlq4FHESJ9GVMowGww0DXZ/rUT6hlQYwqmI
GZuJVnz1dXDXSREJFxoLQez2afVvkszHg6kQu56uhThxT2xHnYxPVTUJEPmS7SrODvTm+biNk+Xb
bA/X8yghIJXMZz0DMEJYFcwSkJGkNzBo7RoUQpyk+zVArNLZMxOWJvcitJXdpvPqr4B5OqI0tyiW
U0tFsI/gykO2vWuH0bgjic/dBTbBtaQ7iYNeEda2qwcHUpvbwBiuPRrzXUx9M8JLWsSPuDCKH30N
zUcn9FmDvc6ho42t6Rv4FnjZQ+935KiV1QvchOCI+8jrKpsHB8ZxnVjDpp9VcSpkBvtCm8Uex4H1
kr44OOZT/HwW6IXmHMxhC0n0bDIAycq3jb3usmZn1m2/TUbjFIztE9FR5j10smlbYpywtYzRuAoW
xAMoKV8CRtxn1cqeZ4hBBbzZm8RsU4idlXOVlfJYpvl3krxLsM04uzyHLCMgD0S6J6iWmr9MC/JL
sz1Wa6KIhtZ0juhXfIjVQSwv/AVWdKbW9KHFy2Bbx1jPtWm+HXLjTOKPIZqMPlisKZ+yotznSxEc
g9V+x2CkjCyUyJsFr3ZorxV0FSVunbMdhB4g21Q9bPMs7eprx0DvOBZ1u62bZuXfUAWkSjdXBN/O
1PDoKN00+Y7L/3u/DGqD8uKsO3QxT2rcsr5bY3wfmFnNcIB4SxnB1nQGhLQllsyjbkyxEfa9j4pI
tnfbN56nVIkb0WfF5ZpaPdIeQ1ykVvKOH4h6bRGGPEBZgLFnelaBdDRmxCsSedVpYWxtL1hRuecI
5ilkq1OH2C0w4+Zri6j7kFvMsXAELCNUZqjmsgb0bwEVkx19SNegg8gt8YiqOefmOOWx7Cpv07R1
fh3HA2J7Rd6Ql61qa7TL2VJg7nZyTm9r3Ay2nlOx5ZRBcGD/S56QhN7XyMJZpGTBdQOOAXV8QCJM
MIRLhmBnDX2EWkhtkyQ9dF05b/12iu+VtItrRzdomipZY8kerLQp3vSmV3ptdFTIxcirgqwxpvHe
zuDNesFdX/X6onMJpC9h513JYJH6rJKKlO3F+0GbNrEahv6GxciNa3VkrhGiCYm/RrK7XGWT9yQX
8V2KXl4G1eTteySKW6cw1x5/32G4G8tYoL1udqLz5d50kdJNE3wJEE+73/YZOgQg1fb7SETbhgrf
fQMBeS6XIUOESFEHcBGEvdNk7gbWbv0sK/2+2mVzbRW+PHid+5ILO3+C/tff9ULH1zWOKldsQyiV
x97aFiiQt73lwCDCDgHq0mLf4pTgf2UqkINDdPquaZvmskEmcGvnxQgnIG1h/DsLKSUF44ussjDa
b97zqez3dV4PP2OGxiGShuTGkY0Jyc+D92kP9WvbpF8X2paw1MP9sFDxpxBIL0oHuwhtIJBKpkfD
li+zYz47hUaNOMVNclUoJJeF7KAz2/lo3ffCnE+Osq2j4+d9pNgkf5Cg5l3gLRUfGivWU+g1Vkfn
1JT0IiPRh8fSw1ujGzXm+0NK/w/NRR2E17CuMTHBmrRvxcEU1QKHgw6SdL4ic8J6aZsbnCrMlJMA
P4i6bfSbhzgn26lYw2Bs01TTb8eD+Vgv9cyd7aqfstHlAYWogOeA5PjSS6z9gEDPjzP13R7wecpa
v0ZTQj7hHMgCwwIv9r45VlKDCGF4OQbBGZ5WpGOUg+igUnfWplLuEMV14lz5Im/u4k5BgFJqOSSz
NI5JLCAfM7X/QDJIjLDj6/ixhzF+FrmPFuLoZrqO2zk9DWtf3SW5tra81kegf9T0Rd8Ikmhhoxuo
+iNNC7tLsL2pt6BKTlQGq7Ed0PfdErfWnu+YOul8iqB4Onj4OC5OArW/G1M7vyqaIP7Z4tZyCzsW
U0cLNfrKqkFigP0Nb/0E+VMuBSq0Avk97C0VXOo4/UlVHTzXZKxDxgnk+zB69YWtoaFBe1uhfqVp
0Vw32m32k8rLc6RhqSLIGOVNk8fym7H00A/EtB5mOT7YbRWf0sUj7Rm+6rbJ8nXbBPpHWibqGn54
vXU9PHF7heW21xfbXBTDbc+Mc9c75UuHwibE7pupgYFJyGGB3EO4KzldFRzTKyxKCHysRnxuMiwx
YAEF5l1t2AN6UgMhcQF3LAJOOT9DY34jzAHjW3PdQB7bBWV7k6LyvIbnw+ikiC+hDUxXVAdQImaH
AEs1clBqzjj4Smp6aLyy2RlDNhVI1CCIxEFBzoWcNyyI+BI4RLwIao9Ns1bVjeO38rBohEtjgVAz
Z5qSbhkepoca0P6yVcI6FtKKf2oPOqDPiXFh9CkyLNl0h9rOf2Y9RthQzOsL2P3Bc9bzkrJlGzM5
t71e2u5Etuc432dmR4qxn5hgNzRoB3hdmtQfkaqNqnq5W9cUHULvzldAnzAo3Z+26qQFvR4bI2w2
bs+uBW2IwhNduplckXsHo0SR7IypBuy7kvEOOhtOtQaxBvJf53pC+Imjj4FtczbHByyf6gOeJ0ij
8Om4TFD6vyQGGpq+8dtNwfF30Y2MX/D00fPOb7v8VM2QtMnfiC+mwu1/4HsaY5VdJgQulfUEb3dx
9wKntHvpTnfDpNOoqpKHifyW4wgNe7Myd0OsV424PJAN6kwE04vCHg4+289WJxAGIe3lJDga4saf
fHfjD0JeStfH8wdV/n51vNsshiJKN7zJpV/8cGQb7xwcgg5eCtLsi2yn9dnVaVBndG5hAf4ne2ey
HLeSZdtfefbmkDk6B3waiIYRDPadpAmMlET0fY+vrwUpM0sMKcWU1ajsvTu9JiLgALw5Z++1Ebwh
G8P6PPQVjZo40i/1MX1KUKofQ8u/nfPauR8yGwtLlOYHqze+5sVQHBqL4qGdmY9l37c3+MDPUoRH
XiHqrzXaR+Ad+srvacuhOWYLH8Y3jrYkpKK5vOncrmFhm133kpU0fkRJl1w2ZlAwO1YVWUzYAcUQ
HHPK4t98symBM9TGI2Zl9eRSpGenMClvDgYSUco4l9ehkeM+NCeMa30whutZOirExd9hjI/i8txW
cbPCRP3RoRzocRpO16ZbgY8x0/pSnwI2hRpcbqctrn09u7caBJCGnoODr2J7h1r2YGhTdJeU8qJK
m9SzDSAqjoZBxJw+xk1ItU6qdB/rcC6KWkJZFP3WLp07ZrrIy5xIbWyHlYxMwdey7uY1J72vSSef
M7+9n4ryZuY8dpEm7pdSms/TIMN7VAR05gLjInGz+5KN9iGLwo8peUOSOrtYRwoWgxjcyFNaym4y
4+UbmibYJlU/7OPIrzxbL0s8PzbKc5+w22yaMlg9RuI5FamZczbf1UWOJStETp9i9PJITGG8rGue
ZIo5rr4oU1HeUvoNvSljBbW6sqTR6X/VZARPshkBq7HdnOhOIOsLm40tgthDmadTy4bAEJhQs8O8
Ke/J9Q2PCcSFHYa3bbDUV4Oq34umyS4IzCSzuCwgOXQY0c0ms9iMusa1iFJrFVuhtR1aaHrG3J4F
ugNAoxxcGDeZfTuM5VeT0g3gnbbh6OR4LUmKGEoVsnRQC0j6xCUikWGFF9jcOIHz2QFVc0Ztc7yy
sugAqrDdBrELD660umyVa3V4XET3+YCfw2xq20uomMJj1m9SCqxuQU/Tofp0pPucXYcR+jIdpu4K
2HZ7aEYHx4KWpMVT22AzzaP5SDfI/Ur01NOc5i8EAGBTrTjkrEyHEuxgiP4lSJa9r0OrxsDhRi3L
NXhRR7s+y8va7fYT5X2vyA3icdMWjXSLPhHjIIaCrlJIw7WzKS8LfMqYHjtoHkPJq8cxE87Wa5AI
e4M7hOk4KuCb0DdiTey1CVKU+FQ1r0Mwjnt0Xu7iEx0/DUOvrsbQUF+0ZJ7XbV1gsWWHtFINqaa6
jkQfqiPiftu6bTIEmzhXb+pEveS1uCPXK6DnyNcQzRwl28mBrRO3Z4Zt6hiOZLSrOJaPmXxoFTU7
tKOfAVVNl2KZ6RyVpujX/HEH+rDbZJmF7hBHA1I3tvrFUZG86k5lilLWyRF5FV/pbmd3SWCQ6pPb
RAmh2E75+DDuqhlCjZ3sByCwqzril1WdOvCbPsnpMZ2CiX5VccWB3bitHQpgMs2Xgvd0axdOtnVj
p/lUGLhzTDeQu87HACxI/F6hQuO4iVt51So9QJzIeYnf12/pPixOZD7YsqzjtRG1GR8eN7CpiQ0t
syTb8gJtJImiOzWyBRbjcTDSeNtwFvcc/1ZNCYbX3GfJUrRDpCEfCnprVtDy0H05H6OZ0+ssEDK4
zItzr1l3ZhFqj+y5u2Nvymmf5ZmPIJYzu3RToh0FOJMyaZ7qpDs4ST1iTlp0maowgYrAk9LsoTzE
Mi6RGJileGhQJu78VGgXMzWOfdvrzdapC3uVcpb9NptT+WU263hbx2gY/r5Q+B+gn/8zNc//IiWd
YSIy+/d1xPvnfH7Oo+c3hcTln/yoJFriw6LAWar/6NIMaVM6/iGYM9QHFHE2+EPEnHJR+vyrlqiJ
D0ARlzojDBcHHRCFkX9VEzVd/+BAcaUCaBkGpW9Cyf6inPi2gE4bxJEScjVYUgETFhPo2+JeHyVY
MFlWEeCOYDGUqoptRBMmeEf48LYFsVzH0Q0Kl4iIEAnShn57HX+AczvaHcAHttrMgnHwpXF9jTbE
XDwlFSibn57Cb4Qdv94XdXoG3OEzxNiiTtoPGHFVUVG3pMwUpmtsCzR3/S59J3Pod3dFX8A2lGOb
Qn1X2PxUjA0bU0HoA4sWTZqBZ6hiblfwrK+SJVQSbQ/tpT/f19v+FeOIIkwtzExeGIv2Cm/Nz+Xf
xKBoWtVYN2JQjO0qjSLaAmbM4TWKg/Hsf3axk0GsxDRj2+N5VTp0pB20ZPMhCUwRremdVn/7xJRh
wFJUtg2b2OZdeXtndFZE3i3iDE5N2k1csoAEg12/c5XfjJ9h0glzqNEzvbrL///pienZBMCE8zry
70WpHZntrk6c2ftu3/7z6P3yCnJDKHx0mgFUx7GVnFwqwr0/jWyuQxTXe5ubYam0h3c+rN9dhZaR
YMJAeIvF6+1V0qyz02makhUlYn2XdG6Kxd5+LwfbXB71f/cyv793xtJfo5uHApid+dvL4KPNHCHA
uSRB6JZsTEaZugxiGRKXg9VhaYu3fXNR9nb1HKCYmI5Jl1f6jpLJkpA4Z3V9T+7nXHh5o6p864OD
dFdo6tOLCQtCzw7N7/RVX7gBaFI20PZOygT9KjNSjSzNEYW2qgc9eAVNYfrrljhH9vh9rJ4hBLDc
zXCIZy+3s+YWUkpV7aNoZgnNu8L5FCCPei8adbnj0xHhRaUr6NIRBNn/dkSYDYKGhhyW8InDPnVg
rA/KKdIbUgCSW9k72ipF1rhtRoEW0YardvXX7xf9a7ruAr718oK9/QEtPRRXHxDZjwIdrzGwfRDm
oP1oEP6HDfPvD950dCF0Pk4KjqdTXDDPGKIE9pyu6ibP6A373GwhHAswql/+fEO/zKZMaTTKaegy
pyqE5G9vKJZ2G9k2XmsrqfOvzthj18ttE+SLrE2YybZv2O80jH7z9WDbZ4XGKISU9rRdpJVjVES4
3Nk1x9yiNfbbCDzhO8vE6VUMgRnOQtHr2iTQwhF5e2OQrerIRHrON6pxIOzsqIFc54AmWv95BH+9
EJL8penOgkTL3TqZcmpKGmw4ASrGugwP+oy+1LGa8e7vr/Jj0+DSsybc4u3tFCNBBqGGb8tVo7nq
OqjeJr6rd16839wLXdbF1s1VCNE4mdiyQbdazlMZNj2ZnRcFMahzn2rXf76XZeh//ooNJJDLcmPr
tstuzD4ZsVhFXYV6MefsNJc3IHmytdYZ01c9+2p0mEFznDR/vqK9KMHfXpN1gf4xS91yWZrMb8cP
gnFgD7KpqDvVmvQakXMQpJWmEfJe6lG+p6mIuLDvfX9t+BUcVGaapXtqGzQAs7KD0ydSAykYyxcW
daHT66tk4FIqq6sOuJllDu6mGeK29+oum14ahWDX01HjZV5S1MkrQQepte5lWxscl8GZbCXk9HGl
zLap11LkQXqwEysEEl/GPa5h6kD6aowN7cpIQW15Oc3D1ptMc7iz1Wh9Dhoe0LabQoPjUeATCDUq
czhDnS3NVdHWGU0jWAn49Iaq+TZBhQLoPBhy8nywtTWhG5ytPQWfLVqNLJoAH32UI6vSTymouJXE
fK3KOPYwDMIoSyu97jaNG3I+B4ZYcP40Bny8qjb15DB3wUCBDRO58zkddZnQ6HDBPmb9aFcesA9M
i5Ffiwt3tpwXq5y06kGJznWoiAwItcHf5g5SyVrPY4sKSS476KYY44FH26JwnihEy5BfODLnQh6L
Sg+oq13uwrwaiDNIx+F+ZiHibEwqd+RJyrs+SPEBoN7a6FxXW/slEE44Iv3onAUNXlUPCbb5xeQl
SNea28uXFovV8KjBf392ih7fL8J2rKqm7U63KpXa1xEj3bjqsqy677vY0l5KYOr3FlsS6AtN5WbQ
nfXhLnARjO7LeCjgrMYhCfO1pirtAdg6iS94/7CaySb8DBkNN3qpMPpVQR75NJJbpwnWFOudZEvn
rIRmkZNfAGEjQ4db0cV1txI2Roi5vuoq85D0EwhTq9P6z0jBRPnZSbLWwj9p+eE2Tjke7Lq5NOkw
yNTCWNv0prbVmgBqadbMPpX2GD/dzgor0k/gXTufNcDE1FFkPFMwCgPec5WY5m2Kr1mSDSir9qsV
acZ03tBE0/YwvaJ+VQlMdASVQAam0JbM14y7Hj8RjKGLLwAD0hbOSdE0lGZ0GKM0QZHCTsB/PgZj
7st1AEHzLqOWaO5zqEvaS65S6mDZ5CeUurI+EFtbDAnw3Ylj9ypuotJ5lZnIEsYMMsaXxklH7ZK8
hRgjaQRe4+Cqqo2PVdcFOolOsi9fqF5mMXphCo0VEFkZzmc2X3z5tRI02qi8gT9bT908ogiQ+ABu
JjWE+WZxN4HKhPQKLNcO7QU8mkpqYp1FQS+sOqtZV2gvHnQjsKq1nZZZfq7G3qXsoWYH7IEZWe6q
7gP2wMDbo+xiUZk0F2FEEzvfIJaHsrRrzGwAMdFwqNVGD92o4B1XfTpOm6iwoYIw0klywNlF/zng
uNd4MJuKz1MfGPuMUJnumiknbLZGX+vIRYiNtFs8l7Fv158amEpt+60GKUMczcoAc1Q4m1GqwE3O
SD6L5uQxdhMUinD4oit63jTrgaFacyEWqyQUo808JxVdpN6ga9Cez4DgR5plc/rsM6zkM1DAHTdl
aah7FWA8g+rXgWgZprZ6HLGqYFfPxgBCYGGm+bYY0l5fDZasE6/OLA1TP8cEtbI0Sj9QRmp2qshH
HCTLuiZg1CQcF87ou9j1uktT2YGCrqfUA5/ZNedtEhm0wtmlit0E29K/sAL2qZsywYjplZUIs3U0
I7WAmBsL62yUmog2om/iS0T6LNm2OdgDpKDALkmpaBwwS4VLWIoxmOo6tYK5XFetzq+P2bVQM2ri
7K4dbZI4hQygUFUFTb6dtH0UOJ1htczTwMhHT5aluNFSMfsHYoZ8mmqiDK5jmWZX1N/x55KPFt3x
NyRFTxKi5nVSR01yXqQuc7M+geBaYV0aXG+Jk9D3c0MO3hZLm3vHSBkZXfAh+1hMAQZ6vZDpt7Yi
JQgPnGFzUp2JN/KYdPLoYCLIfyEZGGxuyUmCLkPsSKjcPeVxzejoLLRxmNyb+gI9HqO+EvtW1ysa
6rjzL7QBc/6OJHVEJPSu/eVjAWWxdZhVHlunxegu4tq4H+kH5+tS70Mk3FXAUYJiqKXja53lc8nS
Wa4yYURgnjUDAQ3xaQVESL3aqyrCH2w0nIQQ43TM1kSpzo+aw258a4BQxukvobnzcWCYiQVpVVbs
UGyvO1yuuO/9xqZfRcMdyqZrJt5YZ0srhaSthw5eku1l+QB/F0G2FX6LCr6RB36mXezrrHdSXiAt
tj/O4STL8zYTNDCjZilWZrpTpRu49nnudbkR+p+xC/bdWm8qp9zrjQ74oq5dqtdKdpZNI4N+LcBZ
YQR33QgsZwNWw6WWWRtwWGw/TcRFk2hOA/NMmi7FUZzuvKCJURzclAQdT5CSlGwKo4IapKioiO0c
ktWzn2Kl+iPQVDM+d5l4os1IPzdGI6Mm+zPBjYklVnSnkgGZB2vy1lHVFD12glbXpmox8myGKrP9
yzIbCeDwzITS9FE19DxYw/OxcW9oPZT1C4RPWb8Osd+1u9xM7OwsYHWALMPEDPi60Ul6GRKaH6As
Yl8/o34VPtQgCCueqqRhNlNlKjY4F9Hs2D5dmMV8BchPDnB0aEqT8rSqLJmlsMdquzkQF8Fq5LSw
6rwQOBhtrFwuwF/2TuY9rjccHQZcLj7wlLP/WW5ZpHYRFTCbXmbYQGMwjIAnpp839OsqHIadW5jM
oVHFaXCTy4Q1jENywR4GZV1/sBWpBqtoZFM2hRoxF2GuBntVUQO8rCPbjzc92xb41TPr1q5Liphk
i9EpXiemWbBrURg8OLpW804yU/jnroniY8u3v6CwBIZU8ByNuggWUbhXUSgCo6NnvrXWCQ54CIWO
JG02G7tZtRSRCdmcumV800p7zLJ58finxIiuYjvVYBMOAdzVFCzmDl9CdTQDjRxVFUKr3xTDCBig
t83pEWOBdtVUlSvXhqrlq8tDEyu7mtNi00rpQ+n3jSUnyKdoML7qSDA/+bCq+/sxHEdtJ3z2n7j0
XdT6oAZrZDls/Z7MBHtgZIsyJ56nY5afRe4yrZnmOB3MIe+okudasivkUNBjQanXkKSmw0OxYcSS
BVI26iGuU6KHUkXq0AoWgPgY46BQnsNSyv6TDma2hQXjUHHwC/POArxa7wPLdEjkrvUMdlONoGJL
eAdmyAZaJMTDxlHuqtA6vnQbcs99KuPixQJBEe+qwJ+pMDGjClo0M5APF0+hszGUO7o3Tk5dZysD
wOmXcJZYA3WIHRuzi5IQrYdRHWhz41ou4Gncy7ZAKxZiiHkGCJAzPi1uy2UhrjXAg1BxuB+LYl1d
18m44kwAdYZqjPm1q2oQeDmNOtj48OPMVdMV5cd6SDDhSGTpFA/zRE1e5NY5EAg52xEnjJCliON/
AkzKcRvwe7zka6PvJuG5eajHqG508pt63kljZcvGeiw7AWCQ3Vp63nO2cbd2UwrgulY/cnopounm
z0ep78LrN6c3DobU2HQc51I4tntyRhQ2m1N9biGFtGx6aGvF0BkEzefpWARoT7ZR2GpqR9OZRh8N
GTtddck8XYPsGdnLL+mc24nEyGmN0Xq2d+6YWcHKkiU9Zsxken5r9Q1035AT27x1Ay029kEfG5/a
AifqZh6ZDcklCgP6x6RtkXNcSPlJgnJ27vXZMQnayKWzJrQheLSMeHyMZ9NXVySr6GIXJ7wXO833
NYXB2pLJKqtphn/68xidFlUMqtOuxG3ooEGmunJSVAmrsPSDHK8NqB/9QSPY5wyuC/04O4sFyK2p
u//zBZcT89tnwgVdk4I/6TIEsJ1UBwBgOCKZyIgYyWL6MpNKvubQwT65mFv9nRrBb66F3x6ttmM5
XNA6qYb7QY2A0MTVRKnI3M4A1lddWA07hath/efb+vXQjrLbZTSlrVNuXWJDfy4cq5w4ShtuygrQ
00cVJdPF5Eb1O2P360XwZ1jfe0VL58dZ/v9P1Wn8Llkl+5GNSdjFr1lshNc1uTX7v70VPhbDoSnF
NyOd0/oNrjeONhxyVqFK+zMdVIynizzb/fkq+q8PZ/n7lFQwwBg28Ny3N2NLkSj0wGDF+paJH1ko
PmxTI8bLk/TsNc/tppxNWRpbDrm4ozTEHTmI07zhzE4UhDFNlnFkaaok7XWdtGWUqolDUkc2/v3T
5aPUyVvFtYLHwzwZeBNcJuaMZeCBzZolAS2NVjjvtFN+93RBHOu4AWjuURR8OyB6r3qjLUH6S7S8
2AMjlAPrqSzdf/Rq/+OaLVMiZ2mdC0m6btgq314oyZ2+qrGXk0DQtlttCJFAITfUUC8NVfG33yAV
usUKsaSb8vaedqTCmZw29i1EuZkzZCT4wB4BDY+1UYj1n9+oX2p1TGCWQ81MQB/BiHDyQhlW7QDe
npBOA2pcWVMxwLCGABqFRXDhywhDYqfEO+W6Xx7aMmsaQlJmX3o4p2nZgVt3RrPAe6Ks9NdWlBVb
w+J1/n5r/9+G83/xjfz0lH8h0VxGX57r56B700D//m9+NNA11/jgmFAo8M0rnrta+oI/OugcED+Q
9cb8L8XSyaNZ/q8Wum5/QHbt6ovJ3hLCXfpV/+RjiA/0KyjE8yxprUuK5H/RP387yWF2XPxtArcj
rW2TdvPJNw1qHaFqWjVb/K8VAmLbvnMsyGemnyfvdBHevv7fL6UEk9OyPrhMqCct9EKapU1GW70d
nGJfZS090gSvtXFv1T5yPO2d2erXyzHk6AwWx6QCzLPc+U9rEQk77jRENGBlZ95bvrsx9TkFWh+n
q3xKySfCVfrTk7/+sUf4997M5Qa5Ik+YbYMDFu20N4vXBvVxxxVDomjhn1Wbsa82fpqr1Z8v9D3k
+L/3KD+uhKMPuM6yAtI5fXtvdgkNPXenesv+vDkz6ySBHt+yo+9LskYLPUzObadp7+0J72+e9/tw
Gu74S597q/xIC3mXFxKApjMgYoJxfyVAwW2k4e9zymK3Njbd8z//4pP8aH4xO1wMQWxxeMcYId7n
n59GzLyLZAq3A2btC8Jrj1PWXDuBmo4E8KxARPdrjl4Et/R6vpmHZnhnGtSXyfXNkC0/gI42HxvL
Cg64tz8AaGRnUAhKtrFeoxbP8XKSneEbWzW268jRcnYTwV4RruaSbjVnDvRxdaDG9izEcF4EI6B6
MX8xCDZ952kut37yyzhgGUzTbAH5rE8+Qdp3cYibISPzILG7DREGiK0D04bs2qHZRsI9bzKzrH2U
fPZgrbPSMt/pIhFnfPIjmIhMOqQ8KJcCO8qct8MTgxG1oghWcAaMGfoSZZB5muzQU2x79hoK92IV
1jNh5qgRP2l+fe8PaPd8DdblCtZkv+nLmXFDMnTLPysPwp7FFm6JtTWd/h4FGdmMRIZ6Ll/IWpXF
fTEXeyiNycfRp8pqughi/ZDEJTlYlGMyox92qRY7xiae8ONtCoWC/mgUlW5tfKsXLxxynP42MFP9
xc3T+DKHG04fdNLUp7qK2qeG/57I7BUv01wM5WUz1zCWcxOr0GqcqvGatNmFWar8aduUsdr18Jcn
rt+QT1oIsD1ZlpOGNWU0t4qm/xbNaNQpXXcUZ5ymTp4brfUfIV5Me6ah74jHcd7lbQonLq+oAkRO
MT6hONfj3eSLSR5s2avdSPTf3qEjvDg8ZH7pNij5+0Qrv2Vc7N60U/g0OVrJIx4UMkYT0b4a0xiT
+6O7/mXaIPNETFwfy8QQQHfKqUI/N1V8z1E/98Uu7Qo0w7XTvobGMJ1JrVBPuSLXeOWMWvYxd6R/
mc9qWFCdFNmIttmnbQShSCst3HOlGdtem7gttWSb1JoQPGG26q1iOstB7hhbRHy9xvGrs0cCDglr
huiqhl1ojH23awaXcFA3KHu0zY48qrlBdAESpHkh6E67Cjq7nPZhmZdAvQL2mhsKxMLa1KOcZ8T3
cdhuGcuhWGeWiNtDVol6r7AIcZM24Vpy3Q2clfdVTR7MvmQ5WfvRUiYswsghYM7GzlNhW2ApSzL3
yoiiKTgzJkPgSDET8xz2QYHKosbotLLM9oHSdizWyL/HZ8OqYghreAOqQ1LrSm7oWk3BxdxwbqYk
G1vgMJP4hi5KqbwOsfJ9ULgjBYuqHdd5levmpkt6LXqxZ7clc0WCK9xmTmkUW7927JtRm/xw7wbd
gIUpSl+JirW+ITUHMAFKBNCpv4ThiSS/qGy3pbSZxq9135dA1d1rfxpG4saDB+WqiwTQ8NdZ5Xel
Ke0HJ8+S8yU46ywiUw0lHHp3j1OSRRbPSGslxXwWzRX5k71JFE3nS5oxfbjXSVfa2IkK1qBwzbO5
XGj9qRWfkzjQr1JKsDvX7Os11OICymKcbsJZFQ9NFRTPZDU/4RMh3Qw77FlaIvulvwTDvHdeBDTp
LQFT4zqVE7kZeuFSfGoXF6eLcCB28cNQeWCsJ+uGrALsF6VzPliVTtJU2FFYrOt9jAiaWDGqQoWp
XxZaYOKp6a4mvTvqRlEeMNOhqc7GfSxqauIh1JJZd+80J0FL0jQcqbVsW+SpdiVIFV1hTAo3Y9Pq
+6Fzsn1LQ+IiHQlQMOGUEtqpuo+GpImSV8a1McSvsS6MvR4F5L35mn2vCb3cxzMxrYBaXgikGi5E
bs6vY6xHDxnz5sfayUICt5ps3bd4k0ICaFFfM5NTQIZtGlG3bhiTdYn16gBlmLDpmEj5BqMoH67F
J5b33Xwz+lNdrkuc2tEatsoTikeTClt0ZYw0swlwU4paVYjHUyQZuzY8aeu61G+HKEJJ47qDujcc
wtryIT/kiQ7o1g6ArpDkV1+mtRbewvmBWR59spDisTUq8nNpEw9BcOhsP1WJnlz6cZecRzIjksl2
KlKr0AcXEe0RuKrO3pyGY4mge5sXKSEBWXQzRPpInvLMDnJTWhQ73QafFnS/7jWEuXYY26jZCQNb
IGCX8gkbMKh20iPinSxx+tZBus9aSv/o6Z1tUDZfY6t0PMjQ1ZWe1NgwrUJou6oIO4K0GWuKn7FG
5uJUp2fOwLYC01GNF9B6RO0Q4PAd5yMpSuomz9R00CWWlpzsn4MTO+ZjyGSxC4LCIIKmNI7U0Ryc
CvmXBBrK1aC72a4o5vnSgpGstCA4c7WOtkghu5VhjtTIZ2VFxwpu7ypwTAvbcjl9TM02PxDloV5k
3Y6f09SdN7RWkLEAJTWPLTHvLJ4AkdYusV27kpiS66pgVxjHUXu/4NG2pBAPV1SqW69y4Nj0VaVv
AiuY9kOoQMUZohhxKBb9GVx+e9uOTbHRqcVhFgs/1WGAgxihOg2/egK/mwfWlzGC3mgndXUUgFI3
bkRAoRzxpSB9mbEPw2ux4Pj2+bzwy5+T0iHZxI9Tr+QWihX9rYbpaeNm+a1qCLgQGIBNCtQ0y+tn
gqnjXVBB7o9xVOxL8o7I4a6v51BeleFwlzejcV6VxpfAdOt1D6AMPGRsr4WfjPgySAfQJs2renjb
dpwmXqZVL1M61Fe1P6q9T8jiTL4JpkvikSYfpk03bOSSs5DKIfcYzs/ZFIbX88KshsGrfTMc0ndy
ENJqbr0SPdSm1FnbNKR232SFehEwWrjFQq9uuhpLvRW5tNOIVnfXQYHVYQXojiQ2OoEAtmS3jTmk
S1/pLxPCgOfQCLHj4PYaL2esgdtw5F2HtVVbgCeVvJz5uiBoG3wyZyOB3Q8R5Vwyzd3+vhwSelpu
Y973qdvhPFfdtd/KrtyEuEHXaSHVVR1ABer40XcERPefVa1FJEgiqfeIZI+i87kw9CMmOPVpTmaJ
dsa3sEm0miEe+RKiPeHXNWxuLa++EWTDK6RCu/1IHmN4o2skhUcUUJ11keVMiiSJ6bDETMvPvag3
bW1F+bmlijPiumNYTPZ05JiDEjNC19HJaFBJ7RFWVGVeOdXGFS374lqbx07gdqmLR19qo1iX9mhU
ZzP1fKJVqyiCWrwoHnQkPIXXlDJ+hIpP4Hno1s1r0xG4uBqWXvHKTFyqnzSuynvoUez1wjr9XCBD
Joo6ZRZCb3bMzMq6JFmhsA6JSW/2QO7m2OxkVmMjdaP4K0rONNgEKjT3jWzNY1aH7lkZWC2Wh8zl
K2R9foqZAzz8ZPnd2BU0Eq0Rer9lUfYRRPigdPY/Tclo7bLMJ+c6ToezBQhP9khrvSThssNcYfdT
n/Gguq9pRoOat3y+GZzAP8thI+rrEvvtzhilvmr47vVtT0qGAoqeOt0K70dkY54EM+xOyUSOYSD7
W/I2CAjoIpGxBCJXCJzW5M82ce+NHcAhD/BqsJnZ5ZReZzDJFG2cHBPHjccdXaTxoz5k6kJUnR0C
Omxb3LOggdjUhmYeZg8pMo4vDkerb2XnTnd60kOYatOy3rt6pWziLAKCe4xaiBcEfczhbJOKO8Qz
aXjd18tkQE4QLX/mDVbhidQRD2ZZcVulvBC7qSq0y7YaJ9r7GV0foNH5xtDD5iNxkepjw98ON9Qv
ABS1aX+jc0Y4REXY3qKP0HYpNqOjg5bqqXFrNktOM1eI3UU/PpbT5M5sqjokPFowA4EjsIN8Fajs
AU1QPFazl/kjcZxpRDZQV8/2BWJCQWuUWPCNqxrUxDzaGDNarPvoWICAEeFs1+U3Zvi6nSnA6Zm7
M0kkc+9Fk4b03W0t3mObZ0eg4GWA+Rrt9jGJs+A6I3KE2FU5JreVUQ+4wSf8RkNl9l4GJI6BqFH+
BH1PtG+LSHJEPrHrSRS67GtMuysTMsA5kazcJUfx6m7Wh+YTxvkM/N8QOa+GSoYzoirPqA1yChlF
84B9qcO6H89PbUSfGCshcSYybeedQetq3Qeq2Muh8TflOBrEZ1K9ZPMQXiTkbrMmkB8JAqTa+oU/
e8p3qq+Gn7WY/vsg55PpxP1MlNWPZtZflQD/nzTY2JyV/73B5uHu/zxGTOH5P3DVzRunzfJv/1Eo
lNYHpJb2UiPmCP6dJP3PQqGkGghUdEHwLH4ZfSH6/AOkq7sflpo/9kLeVfSYi3Xnn4VCyovUW5Bp
InparDvG3xQK39aRKQvYVMeVCZVGuia/5qRKQZ0TgWJuENSbEE4eTbvJ9d+p0SwVuZ8LIaeXOCn7
00XX0VxyiTG0LoxyWbm0DUfmu5/G/zdlutNSx4/LYEARjAkVoZM6JFqHJMCs4a/9dNgWVnYsimmd
2AqtYrf/86V+qTot16JXQs2TSh1YuZOyl7LR/ot5gpvQ94BK2nOgwpzjxbryoTSgHInM/hzFEZrB
5BBl02U7YX4PzLNldNUwgZmT79z+Moqno8zJW9AEtG1+20ntUI8tPS3m0V+jtAbghgqXMKFEhzKw
PNjafQjS8R2V+nuXXN6tn0qxloErnSqav85E8ATP8LZcjsf0zvIu9jRUhPao3ik2/+51/fkul3ft
p0u2biLtGrDLGuu3B9j/EFrJOwXmEz7ej08CuDTtaQE6Vp6+SLEzLW6PdoFiFNdoOT7n8EoAFRzg
e17IzLroZXfetLGHM/ca4vV7119qcqdPcqkaohswpPhF/F9byHWIhvfXsv/MwesKIcF6atKzJAeJ
50dEzOI9ttXtoNIzWKEPYdO+Y+Ewlpfll58ALBFXjU5DcKGG/TzM1M7cwAQAs56yYCvn+BMK7WNJ
YDmewIe8nDk4BivB9t0MzIMFD2blGqhJF0ub7m/yqvOov3gxHx6vwpESxnmy0E5EctaXZMZ1xTuF
ztNa6/I98h3SfqA8z2d58u3jPMvBZxU8skletE3spRocL/IKzUHdaU1zjsXwIhfNy5/ngd/NbC6B
MCjcMQSg9Xg7TBk6oRHUGW9jPryoOrsmxG9Ty/D2z5f53uY9fRy0MeFAY65jWTiZpM2ACJu6jf11
AsslKa9zy23wLpkbBCFbAQA87q1DFcANTbTjMsXERbhRk3Y0JnUkQO+GfKfdPNuIyeb16AQ3MgFc
1aIR0ih9mhPzET46Nw62WpGeqbK6KoN5LedpPfDuidE8CL3fcHFKwLs/3xumzt+8a1AFsbsgVFz6
BW8HkehaN9FahBG5ru5DJ7um4AgaRZEH7v8XaWfSHDeyXeH/4j0iAGRiWtiLKqAmFudJ5AahgUrM
8/zr/UH9HJYohegXXnR0dEtkVaGAzJv3nvMdIuls39HRoJhi2C1xd5xs1EZd+pnEtwCR7ynhyK6V
8QvifM54VE4W7v3puub2mzTJ4WbYyZB2qDYTaE42i9PkB+bQO5LCWSHtAwFvd3PDfdmgsky1wOF8
hnxvb2KhJnIHuOviq1btC3K7LXcI1iupx/CITVbWlgeiHb84jDWm2jo0XFHF/4+88Yqwwuswf62d
6SoS7ZGstzPk2V0/RXfzyJHJ8uiyl3mPHDHZpio/ew7QNQSaXp28TK4K1heUeXnDU34GH0clLa/U
lPmdnb3Uc3dB+foNPPOubScirAnsjZLTMpknULObkOOeLsxDMfdIwhtaoCSpJAVQfJWjX2uwr5uX
rpr3a4KlNWJjabM9J577xas/a5UQtAumK3PksZXuU27Ed07aXSMVtPxqSR+GueJwB3Up8Yg5kooc
1GhljFzjIDj2afyNYxVY3mVfqjjIqiGIHZMoMr5R230ilG5DNYI9DVqus4X0HFh7S1DjupuBxWNd
SEr7e8S1Xdfd9VqjTdiJIpD1q2uTBBgT/VcJ69uk5KGo4aSw7R0cuyJWKD83YUZ+uXOvjeMFgkDm
n9p5/V1YFQgFbq+9NDo5URi0XXZGBH3KAYVvHGve95p8iPkcg4pOLQ6PFM5eri2PobAubYsbT1uO
Ih4uwSyQPJ6dK4+joumdQYgcas27XVcdLdb3yiDkKov2JiRBACAHBU5IEss6FgNQiMorts04gSHU
dok7rP9skDizbbb9MSFPjInbIyeXgHwb5mc6NwiyyDNi2X3VAzRyeG6N9tjWADdCMHlJdNK6cVek
yYl0jmB0hgtRAvdtZ78Ku2M2WJtmXHxCtAPmjsdY9XehTLZ4da9dvrhSzj6NXp8+AK1FfkZxEzoj
7GPP+NrSf96QXg5UrjmSEoWsXgVRxn/bFFZQ27ShO45yDIw6JfmOjCCSztpS20naiEPk0B32uI+H
/kgb8I7i+JTO0EuW8Mc90JHuM0v1nTbZvjbDgOww30ERbEdRIEmhWzdW23xA4rAtjeRkGWOguKzN
+tUoqMQg8RGW8oiMm5z7ZMjzg2WEj7k5fbBC/WmRX5GbCIOwHPw2x1uamkYEwlvMZM21Q2IVMUv7
HqH9Bwvhulm8X+RBt6AYo4JF9POutAEUlVU1KEJ/9NLvEU9xg7VMZSj+rNlvDXmKZxKXIWGQYdEH
tVbcpIX6tO6p5C09RyRdILTM72y3e3aIHw51NNbT7P/9Xf4YQf/+Lhm04lSm0P5hyP25AGOSAyzC
BWltzNamwvC1mb3l62jJQ2LSFObfZALTnu2/LMK8lNa0dxI68apMth+8lT/VSegHMRZSKJFU8q5I
Ma1szATuHX8eo7u4Y9JYLF/6dN53uOVspwtM0V0UY/05dtb+K4sFobV/fw9/vDd+egvviu5pyEnc
A4zqW2K6cmpFJCZpzUnrPPz9dX5TBlDgIEIg6g2xDzKw93qOIauxE3XC85cxe6l0eWk7WsCxDtC8
9+MZKYYwcAgS7FmGahF9mptr6Wk7wSrkhc1RgynUeN65bOITiDv6z/1HUoB1n353Z7B/Q1NAAs4c
/r14wVY07h3ma37PdARufMBc2W/JZ09SmOnZsDOaMOg175GZT0SCorX5+zX6w/lvtR0DfbPQRCH0
/LWOYKYskODrnp8br+T/BW5ofqUxRczkR8e/P5x7HB0pKVhW2LMo19+9UiWdlWvj+WZyzHsR2Inp
E7TpVyZRkSSHat3r3z+auR73f7+4PPzcBaxAAH1+fcnMbqacMAmPERKFGBtHj11jRSethS5RL2S1
1RpjmiFYT53xgudRuCv9Nj2sd8QqaJS1dZrFGMxy2OWLebAY8Nl2dl4YBjNEP7adWvFlu6rU9z1T
oprhf0Kbb+Jn8mkIHKqgRqlL187Peaw9Vbl2P6VEUNbtNemO28H1znHK5hdZp64hI05Zp7SNT22u
BTg5b4ELbZzBOtR28jpzqpon50nP6nPDm15/vsPkPCcw4QDBduw27tpHBkk5Sva4Kfq0VmM9r7di
L606CqoMSF2hLifcl0bfXcs5DAaqwHmRJ0Nf9i7H7PUp6T3+vEUMw4rpZfKwFkvjSGZoqj4pqRHv
xomlS04qSr8POL3AXT7KfrqrveWmB/u+IV5hZ1eUiHF7NKiD10rLYbPthoHdLTus8oZI1+5cuqfM
I/fsdicCF79KEweYmq7W9Xtu5Ck0X+MaKBr8Tyrei5aE9opJLn5GVuvBPYtEHbPp0o6KV6NXe3LP
V8vUk87skQ3jTBuC0HWiM/geUO/Tf+cu8OJbRfVZU/USGEtV451nh5zkJjqNxCuv13Do6ms9VzTN
p61hevv150ix3607qj5ZB2Dll5rHP6N2P9bx94nrVyb9Bfl9zQASmAa39Ppdp8eMFrqjmc4gS9Lb
tGQUYnt3i+MFTUf9lGX+qM/7tZCRiffkShrWdiguWzi9nnIeQ84jodddO8V8NcTDBZBjmHR8p9xr
ygO8m+Zny56urPx6Ye6TNBTd7att0Cce85u1Z+SGlFWQKoxKnMZ8OFYzCZ/sQgQf+1Gc3i7kewOF
vig4nJZWeltwYE08xKwaKC7FD0dDQpFcRfdrL2S9R+xp3iuWqWFkeeIeXLfY3GuPs5Oe53bZSz3n
fh2xH3ZHm9W1C7k/XbkxmwU4MzhYvpsGf7QNENSJtHun5AJpHDvj7GBNRDo1VHLjA4/0499XhB98
g19WWxvdJ/1EsaqY0dO+O3rCzUl6PrvHpdXu1/OASQbxQlW53gbYgw9xqu4dh5mgnPdtSBkovA+O
pb8tuLwFmpYolC2kRa7+rv1T6mg4dCjUfsuYZii6bWZKrHDZYc67D/b6fxKP3n1ehzO+wBTp2i7L
4K8LoFF4WlFoyvUlEBFtIacKo1SzidvozsERKBbK+Famtxp2spp1OKmNpzqaXus6ukNKw9xPmKew
0s5DNO44yBD+NX6xJcKlSdlbWXLkZG0wErammUxfJMraOUnjE+zqftO5a5mzXlwOaVWl9n1sHYyZ
QwFTLtccoYD127XZtdhUYdOCy7Ga9yMBPhsSNA5h2F94lL+lIy7LVJwsQf/Iie84f9y1PDr4K64I
zNuTzRtCZRk3i4vXaZjlZQnz248je4NKHUhnpJ7BzUUb216uCmO+Grv1BJqxRgmzw2hasAou+Vk2
9uXYETcm4lstLW+wueOzmAjgtjhUrG71PndYY7lXCw6OZnjXGOG9nqJPGoGpTsxn+PQdQTNZod1r
bLZbM4/uelOZm1kHLSa7L7Du3uYJE33qigPJGTeu3R8HHl9c1SeUNXcpGau+NoT3pW1tDcE3oGrt
nKfquROcCDk5FkNBDFI9BKwEJxXn+zFOTqFb3HQWhzqL7SrisGYWnIHLYQfyb9q2St3Vnb5jRRYp
e13nniGy3qe8Ji2zWyPsdvqSnWtdnGD6XLqcpzMNVy5fXQsqWhTYWkll4DY7zRz2hc0jyjkDvs+u
q6ITbvQd7pe7dZl1KufRgKDqdAxs8S6hyNL8H7/cSw4xGHGUNMy3Ok6zdXboTDbFpTnYLX9AbhGO
0u7erADmYbfa0t7/5tid8nvXQhveapsugulLuJS7Kcp0q9zvfeZUm7biy8WUfsq09JAylxbu7FtM
vGExfE5T9z5u+iuRZbcMrQ4AJ8/rwTthUV44SFV694UxqwutXWtIDl/mUzVnBM85T5YZ3bWme1ez
OAce1KnAdvMb1YaP6xE7Wmf1k0P+bNPvDFY0MO5wu9OAAXNgk2/Ul8w4xxEKBGfrUguKyjnqnJM3
Xv+KvD1Y6+3MwG9os2Zu8PGCGRU438xT5tgPbUt1Ui/TVepg7C8dRClJLTL29uTFK4ZoJ0Dm9oxI
kApFp6ZQH9TOazX2buVwdUQbGI1IOfutV9/R3soB8GJ38kaqIy4mG6+9PoJyNewNHxwJfn85nDK0
qHmgaXwCxPp1odKBoE8IRzggZf3FWp9EnJqxF39e7/Rq+lAA+9spiOEStjwm9q5NB9R+1z6bSXkh
93RECcCin3HAbmJsK+mi7+nZbGMjfdXn6H5003Mc5Ye47beTl9z+2I3+rRnh/42w9/+ZJK5v5ytg
44Y2TNf+14+0TfVWrtr9X/6Dai3u5tv+rZnv3to+6/5HR7/+zf/rH/4rl/Zhrt7+8z++ln3Rrb9N
Ybr7edCHv+SnfXv9/b/k2V58RmJD+/1dqOb6Q/9MB7EKcGKhubCKhDEkrdv8Py4CSdgHyn0DG5Rr
cj8Z3Ef/mg1aFvA+GqXsuJYNbW9tB/9rNgjXjw44ol9J696Wrvz/ZHrAJKehjsEEKhnt7d+8ZUUk
OSp2w7LDtMgexA6SvhmVJYpNJckv66zcupIxErUPTnK/nqqdf153ffOOzSNLe/fXRwhgfh0Sgbjs
WhutgF7JcNfIpVrn5fYHYZO/1jD/vBRwNwJQXJcS5scs6Kd2Rg4Leuk7IqCZSzgnyGhP5OWucSXI
XArzI6rPrwfHf70a8ackD8EO4mV//WBjzfAy6SZAI87g7lKHvDRC0m2/9rp4V42EpKmYVPPcLu9/
uu1u/lntfrYw/OFj2jYGJV0XVIu/4YTi0RDw73FKl66DZo049O+9jSoaOY8RtFlbftDM+tPrYZhY
eULkMZvrzfvz/KjJZjsK0x6ZbARRe6OIZSGJsVmGW7txB28n8wx37N8/41pu/u8673BZsZEyEdcl
jxS79ruFUGsQB2LFGkmWyJCLVF10qJPko/yo9/cmr+KYq22V2S+Wg/ddjgi8c1HYIw3OMC9IckFs
+pxUFTyJUS768e8f6U8vxrQHO5A0PPiD7+6XDvK4CG26qcRZxHs2lkdlLs5OxObL31/oD9fOkdiY
GDHRX3J/eCZ/egzQhsO/wL+40zznOq2sZl9H3kfYxj++CPnXq2WN21++K+G51+gptt20C4X8KmQ6
XagldD94oP90ydBMcLVYr2jYvnsREZEQq1w+ieHaw54o3DuS6MozqUv27u/XbL2Hf7rfVngqy/J6
BJIs3L/1hcdoQItHKuUucpaWfN1YD5s7YSdGd1uizYwPU2cieC2WMOEQzmSweiozLZzu/v42fq03
CLbDloQ+RNKLBeZmvLdfaVor3AWDPgf0MV0+uUBWXFSpZltu4yl1q4NTROJ1GqrI/uDufHcB0F4B
/eQZ4EFA3MJq/etDbpvz6GJdzy70oNjoHzzN777HHx+LBZlO2FpMEUL26y+3lhm8+tJnuzB2sz0p
BxbNIXfeNtxc/1aB+M8VZNlg/+WEaeJO/fWlZDQUovD0dFdHmkN3sm2+spRzmgklU1Mz7+8AwfYf
aCf+9LWtj7TNCon2R65bxU9PXIhzijqNrKIyNgoI/U7XPQ9eWh0Lu5saf2KOCAhnKMXbv3m7rB1a
uvf077lZ2N7fva6JtC3Vq3ynPNXdw3yoj31UFC/ETdT7EQDDTWFm8vnvL/ruyRcW3WBGuxaONqAI
1BK/vqgcTekUnpHv6tlwb8fOXRn6IxqZf/emWV+H+odCmCefIujX14F64IGxxyCg9+CNLI6FN5WJ
Q4OY0PKDp//99+chHMd/a7hgE0FD2usO+NP3JzECTKnqjWPUbbvX+EMBxo8i5+flZeUo82ChZcDp
aDB3+vUFRC+NmJ6F3A/YYJwA5m2BZj8FcjtmGuR4Am+qboPowCPaYSXz+1nhjuBAugk4FEBSOwLM
r1GswWPUHp1qRmI/Jcr7JDtLalB4iPrYQCEtOZ0hUWv83GoQYi5l7byUEgx4ltJL3griYN8MUCyG
34shfgIHx9iWmWV+SEY6bNs2bcSpX5rWuiSzWnNvlZnX2wrRsbvPgd08Q84H3BFXHELBedifoFRp
L+E0yytAStZXZ7acb/qgF7f4wnrhO/DdXuLUUsCZdFF7TMcXq6F/lSpvQyJ5hd4y6srRD2XfHkB6
GbDmS4wBRBCYHT/Uat5VhLTG2ZJ9NV4vEUFoO4dE4WrbzmpRfkrb5iBUEgvMo7gYfGJH0ulgx1Vi
bDSS1h+yoe3NAPE0wQa0dLn+lO8TLQueUJPhqDZ/EdFsfiK2KvM2gGIB9Xg5IK2tVOBRCJ0y5iBE
q94x4AZqArtFdRi1kNp9UjEssACuTHZbO7jdQPAYAsFDjV8oS6wVhNHZwP6IvKXL29QtmBulDVlP
2nNdMFppZIn6fnTah5C0AJx7gGB9b0a+Tt9Xh/9mpXYyHUL+QGcE23n7TCxgMUeqrqOjkPFCZey0
dDdmLvnBubVcE2CrmzsxN6I7ammVXVaxFoobeiHjzZwV47AdVVp25z5eCphB08gsepybojhItze+
LbFdtnRXiuxlmk3xahrkb68592NONk2rEaQyFNHKYsOdgUZOGfk2nLIsvwSdRLO2c4ax3ihcSeXO
jjpxN6B/indymYrv3pBUyPfpCxXbCJ7GC26q0jzS5qySmybRp4taZp62F5gFSGGypvyFqs8Q+9KI
k3ZHv4LMhkxJMpaYE9IIk3bLO2Sq0QQzzr+Z9IsldPa56NzlqPpag4i1RFZQpnZW+01Zk4CqxZY5
bZO87r8KLTT07VjPQ7GdxGBeVLYZObvKQIKP8K3Xb3k7ib1p9LavtrT+hLZ6hg38KPbi6QigaSCS
iFWhoZgcm/uzMNJia9pifoUJV5E715Gc56tFTPEJ45kZnrQYJUGgTZqO4WYGjJUbFlYRlVTYSzGP
deHRiTLufdPA1Xar9SUgpZlEwhNXAv5VSpl6ARUSpXdY9gZ+hcjKHo3QwwiqFTSXTqGBOnEDqYSp
8VImHUIY4ZHrQ7SgM+/DGjDcJhqXjNZg761EP0iOHrS6QoWU91JYeSBbBw3ALJHXbxe9U1+aZhgJ
aKLZKncxTgJzS8jPGO3zye6KB0+WwM+HKu3cQC5DqPt65xqk9DZNrm/IFR4/jcVM19MSUf9s1Etj
PY7EoqxJLjqRISKdv2leZxHhJPVOHlv4adgq3WnNAhFxe5pqJoXbBADoS5hjkTkqPWvUtsSj+Zyx
wKX+oLXjtzi0CuHP2DO1TZ6KadjClI413ENriNaIlek6yiqkpG62LM+S+v9c0PieAwvUmRsg6FDl
htJfkTSiQ2uDM1RntHJnLQqsgX4T7hZNqp1XYXQaCUszcI3F2LFMi/Qkq82Wt6ou+GvI1aynysgR
PLgliSKbipZl5zuEgn0evKi8I/YcTKORhR62EJKzzYvULsqCFrMTgzIEEzhuuqokvbuyo8Eid8vT
EDClcc5ZdiHLCmBjSOTKUjlVfmrxlh5yd0Jyo3HazTYhaJAMYpNdoNf4cb+1eY2Qls76UaX9YDLu
DKW5NaYSH0cW5aEZmKT83Niyzb4O6RRdktrBX6uJUcEGtKRZu4012Qn2qs5663Vbc87Ksrj96fB4
hGnVCHlRbS004fhCIv4/tKKIuSapFNts7Al2VzFw1I3BbmAfcDek1h4+mMENojztQTe4u3xZ9ca9
nSUmmMf6JSen8r5S7XCykeIH5HFxk1t9p/m4CopLNCvxl1yKb5wUYJM5oX6djwRjFfFY7QXmFIBA
1BeBreo7lDQJwWpQPUnSMNzq5UfzAwJWqGE8wO/IFU2BmEFd1EvoA1N9kc1rFIaXY9vaTPlwwvlq
nHuKMVaFMugt7zPJ79cQezwEXvm3AlzTxi0ZmPNVf7P6drkfzfQ7jIAdO9hBxO4aP1Lu0llnoq/8
SE8/dXlykJV5ZylQsHrdtmToJMklBmhCuBfrUbq0oBesxSxs9bmOmvliTgWx3zHP1cwWt3UsbPHN
2J1kBzDOTp09+peSeMq8OTeD0zyJrot8wt9uLGeieUkg0CZtGyisQ9xvZ6s0yfbEO6HhfjglM99P
XyAdrBYc000eXeNiHXA2VQsxgRGr3rZNmqLxdYsHnsDl+k3URvXNbnNYmInblA+Njjc3d4Dmkd/j
etv1HLZvbUPzR6zKX1usUkz4dO6xTY0/7X4hk+hO5oIqNvbmhxhlQcxtTSMq4YPs+2HU94ZXJNcS
S+eTbI1XDxPuWZThcA0gIFZb+h7xJ1Wp0dkYhZtd125IxL3XjKQPjl0nv9V2TuPCIARGf2i8NiK2
Uqa29zgO8+fQEsdwtu5sUjPR73WPi2ZhgorMewZFJYl1k3lXVKm15ljP9dEehHPnxKP43g8tGFeh
5kBHoCCMWPeXiS2pSOOSoaFhxEbQNDp8QQrZBGMpvhyonpPeQQlrdEy9osDmxb80X4Sj+SoIHDyX
poaHGUk8s0qnJU+oHFvGMYbpO/B8rmBriS9JqC3jU5eTKBrEeYizL8ROjo5Or+e3xWyn0zwtb6VF
ek45gnIIOf/7Q5lbz2Bl429ZPFtvLdnwfl2mVBV9VD5NSHJuJ5dmyPqIcLsluj2eALhWxaZuhIlM
BemXN0r9u6viV0xk4tZcRHE/E4xJbZQFhmZo37U078+lh/l+To1PEcq01RxLjlnfnYxaV8i9RtWz
PIH4uxrT4pjUnrt15ra+rbsRi53by4LyxMsPJCB/HyZgrPXMACkECx2knbMErUMWY0XGX7XpR3N+
SD1Z+WkhVCCkGPf4yJKtDg72LZGWe+MCPEDnXJu8MKQ1Ox4PRHdfu9qCVywl8PtUI//HYRja9lsb
zQV7KNi1Bh1f1n8GqJwNW9GUyNWkrm/sJu92M26HYBwxQMam2I2h5bDax9jisAIHc9hYse86S3qE
BSXgN1tTdQqZWR1Ko5p2dS9oE/aIjNIeTO22anXzi5ShjSFwegp7O73HrTlQP1X4Ymt9RFsZ6oq5
c1i8iLQ3HkhMMs5ugmsNK5x9k/SFeCicML7TE3No2SEYrG/izhhI9/K065iwI0KQOm6q3B3Ts2Qv
2zhN1Z8qRjn7RpCebi99D25BsKRYHY8cjizroGnhRar1eYArYoYu7UW7aSGGK85aQtISyAOgNDFN
N8XMySPvi5Ou2vaaCrDZQmUgJa6yYAaHua1dUFlDbJr7zLpJZD48yeoHkDWN6zXiEyFgWNXTC+ZR
0h5mBKlBDuFpJNzPVNd0WRdvO4g5dzZkGTfWxiQ89H6hwDuNfEu7yDMibUsFyEhPzM6uG2iaropW
QZW8mCQFWrYWLoGTw6jaZKMybxOLavyQxL31NTfKIb7AUOiKo7DZRi9BMnYMAod6GM8id+3FT3Aj
Uq4YhQhoyxIc7NYlxYe7zpviUjMeZKQV+9ylquX0FWG4J5R4AeGLKiFH6FxLfl9umXPFwoZHms/Q
E7jUXfes+hSuuV3ox9Gr+yPpuCm3gttED1iiy/621mV17bbaG1hdy59nLMei9fRt21vowUSZ8zZU
9+hR4LzVOAHzPcY/526duQRl3OrXo0xeevId/GZKr2MNe6sdgzjbxtRkWwfylLMdY5ujZuNi5mEd
Sno/SdiQyfik2trMypvwtPay8/VWFPtpnNMdyGTYmXODw3Zlnm/ymtNrEWuaPxTrQot3lj3dcI4g
HC+LJSEwUclTpELg3jince02pyyqnEsHgO15gIV5b0PiLPYk9fTbPMujAzmjYke4JGbV2OaU2JFC
095gza7OcS/TgIfHhFvXuHZgV3Ytd43ODDP0bP5ctvaVNRkV0VbNYdAo6ZZErbmYsVI3HKcqBIxN
C/G7qw/axNey0Yn6vE5y7bmp2nIvnNn4WhPj8mSJNOJIYnI0sjTQi3lezReC9YkBpHSrHVfgiRmA
XvtCkQcDHoCs1d3ipbncjK6wSErNyPINeBaKIyWhsxdNLRMELaXagzU/N4n71VyUd+xM71IWMzKb
KRtUyiQ5Hg5OrGHFqbrH2NCGKzd09ZsobwnSRXgA7Hj6Yk81saQGKpumLqdv3FlP9Nka1kwjQgld
OdF5GD0bQofYu3o03DG1ODqkVcfbuVRcWyD2+tEoFFzOonyJ1Ljum/q0N8AxM1sASXwbOjSXkOwv
+kWiXI+zdo/GgkURp2RuPlM8xA9d1hckp9j00sFMdqoKErTb495rJ/Xg5rbXrw+2uoLaj9d6Letf
2RkjXrSrfJe1lEoqp8BwAAZmhrqe9CI8uo1dfxorWNZoX7viUctKWCqj2ZmQibvwXoGYObeuHW5h
GuWOHZBrMJ0jAZ/HhtXyaBQzMMBUJ2x7i6K48cde/yT5bzzcSPC2ALk/z63xSH9J7lQaglkKSxzE
whr8uGgIpx6pI3euk53jgUS2Mh9CasvSmeqNzml7w9RFf8BGPr7FQxwfVF49t1ZPOoqrhVD09Wpg
I00dwQ9Rc7xVXsPCLqJ0bi+Ji66mR71psm+RVYU7WszFi3Ia+dwpT8S+6EQc1HikvzgTUjhYKA2/
Zul0o9tUjTXv1KDDqoYqol+HCJTAFsTlm50o0hgNpa2KUjc/2YPSbutsPTMMZj+/YE6EvqsoIq7C
3AuHPV01gsPzcbYeAb+0HCeo7l51V0k/yefszYTQclmH7vw0WoN+LwxoAD3tImbvVudlG3irmfJd
sxwwwcGI50Er3OtmTopoU3XiIozIpdtBM2igXBfk9eGhx6RSJYuGzUaDN+ThcqX45HKQ3Yh+pkHL
05pekEd8+9s81t2LRHTmtJMWEmQ/HQYQAnNvd0+9qyj1p7KyTy2y3Wfcecgeoh64JSu22zdB2wNv
3VgA9wt/WJz60pkgFu64QTLw1VmeX5p2qmubCts2IJ2yjz/3gopyCzSR/M/ZtVeai4kTcCihoGNF
mOfBBwarf41bFnXfm2CqbDAIr36VuM8fEk8ngdOodDIaATgj1ocPvbqXLE0ZgVO77d04JRlufWDb
QLKrwcy3CKSM75qr57CigZ+gQYFRbW8wxkVq46aZnmyKaUigZlMO4EqsZbkPiy6t2AoSWw8yx6m+
h8xv6aINeVahQBmXy5Ih6TmZZ8RMSeKwqpP/O9x4YkkNP+S2v9EGD7C75RHbvBmJrTW21HJTd/Ym
NZE4yWR42dLp5TRoJhxOonCQABJSjihTWEPZaADL1/4s++UT3Zqh89ux7c6ADvrCL0MLAaiTRqB+
msFS1zUbOBaSSV8TzhGAUrk3OKCTZFygEC89kagKK3y8cVF+9lvZztwmPFqCVUXOqlgTHI02WBJ6
MFSPhnUugf8SVd7hkVZsVRpdmIkDHpA0SvXCcZDBzNj6tYs6m50Eq1BHZGkTlc1DlpEXvLEnjTYV
4nrvy2DQuCWYJ+bgQd9voJ8tsK37XmlX13qis2mWpMuGRxB9Zb5Bve11mFFdGVFiDflrLPqaBRQB
OUyAobe+i0pZn2ocFuRxVIBQAiNbs8dtzKvWVgh9JuC9qciRbEV97SzOQmIKKtEv/Eb7exmZlJrh
0KoXy+zc7y1ME3uj58W0E1pey21ie8gAZ8wvHPzmFtpEwcwRNVds1jC47JGOrdLpvEECSKGFeb0j
Ps1ICHECEQNgHey6aKgRZ81OfHiI9BtSvZ/PVldjfqUDRlcjrBbcI7S1hms1A57Yaq43ESngaRox
MARb0K228sn1iS8RPPaFVnNUa2E1YxKslUW7L5O3UWrH4oj5Nls2aoiKPahxPdku5HUBFiq11LkB
wSIaBErGDJ2gKxl3QcbnSaAPR9ZVRqDlq+PE1iOf2bsnNSmlxDIFKr8JrFRzKuCVCUqgeWbjdKpU
XqAvTadjlnbykw4a3dusXrzPkM5A7KNgIg6pXXTt3phwqgHU9hTRtX3kdNeNVSYFmQL5cN+SA1D4
LVRI9XU2qVuuQsB542U9pBzxaUYDdI+LZY5oBsYNECE5edbZ7RNDrD5WWOUbQwMpSG6GiElsoc19
2Vu5fmXJKJHHBRxKJWEKGFrrbjFFWe2ytcPJMeobldoqiy+81uiwC8Hv9cYy0IeWzOXNYDGi7BCD
cl3tLSHPEJcOZWllpAAPVVYS3ZyWUXlD7GdB+Dldd47TVcqZ3dQLeisZMx07wOGR6sT/uMgxCkFx
7xe6wAVaof/EX1e2ef5MQH3TbUqDA/pekSPsbHtvynBjs4IZW5uuHnCQTHcHP01r5MQDqzX5LB2O
UugWWeyc2oHz75brpdZGOBrg8CJPqV/RCGZq+jRUtbEcTRBmCX1Hzpp+hJVxvIHIgGqcJu5AKFND
gI3nS0kAeiRGQZauTEYKkJizNfd/UpjHSOgldB1rjJYL5u59FkCSqcrPbCS9uDDTsvw2GApqBSBl
DmrzSAyGT0MYAKRoFef7qaKs3ZNp5RZB3MAueaZ50IRXhNzlVLvl7E1BIfRaI+aEaRR0Mcb49AkG
BclFtpW2dxq3sBCD5cJ7SbKWIW0KE44CiwiTyE/5RNHJLpL+OUnoj2A3c2RF/dSHsa9pSZdfaPO8
kFAML99rN8563GLMkfNAu7C4OppXloQ4V2Xrxc6mt26w9LsKWSj4rHju0WFn4fRszk0nL8ah1+N9
aEy4i2VC54ZVLXJOGo4WJwAJ5wzbdiB67waeOnLV2otZj6MJY8dOr0ITGhFYMI97qocToqKSQOWB
GKXxU1houjpLa5D9jaSpkKLGD7V5KzQJ0grD7vwZGOJKvBKVbtMzQyAQSJU435ORmQ6xHa3w9B2V
hOSo2Q+EJw/cJ/qpb8Laua1tB7Zd2KbU2KNhM2nXu6SjGyoKVwvoZsfFNgvVlB+qrpAdwX55VRxG
ohy+U3fHkk0m7L3bmHiA6TX+b/bOozlyJP3P30V3bCRMIoGDLihUsYredJNsXhDdJBseyIQHPr2e
mlmtZnr0nwkdFKGD1kXMtikW7Pv+bJPqZJ9qWywxso6m3ZfWMqAFNiX7/E7Uyq0+nDSpViad1Q33
gJhWzxM2o1PZmiDCdnDz2VOwMT/Fgb1inaUkt+t2mUvR4CfCHzfHp+r2T2GSrUTyrMp+2ryyVRGN
TtbTlq52e9E2PiJX+jhUf+FsZD5jW1qG4pxbiLVok4ZYIH8eypimkdBc9fa2eVEvNve+9rT3VPme
whmHafAjJJHavsLy22EXK4x1r91p5gVc1/6Txzb8HUloW9ys2Zb+dEVzDv4rU209JqivHy0Sxvhj
Qx+G36jSSpZ7submpzV0jH+pA99s+KmVTo/TyhJ5PVqY8A+0ZbfhBZG5I7H7a7XNxb6rikDemTKv
npZUTXQOuqsYmCu77Dk8Y0Js01hmQ2o0PgDJWMG3LtuCi6UDITkk9mg3t0k2kt0/caVN1CVsXn3I
mk0S+cPVfbf1SXfLIEbjfd1TEnBhdBOUFzmhjPM1/W+84pEKyW+5m1ua1ZVddm8nhvUzYJflnjRF
8s7sgtmh5e2K7roiZzXoumw6LKmHT8CEvJrDRjBAWkMNPG4sr+V1wHiKzT0tv5qebP+LxdlQCNej
sIB9G2zwzGeAzxQweh86Xfp1l2YCQynedZm3sUeZeXPFM7V0blmL4UQEWC3dUOiNDnJY6p8UFogs
Dqjyqbgs6ZAkEk5MNX6qqrZP5VpU1UGOmvYV3y4hlKilyoip0hv1ABEWabXJa5dsrvVQDJNa7koM
YCBLrSmyg8pz0z41o13N+w4nCezHmtCR0YZzt+2Mg6uwbgI8e2ENR41RV9mEWVCCPkJhFXRFlI4s
K/bykfisvJfFW7hs2o47Q45SXY8ML6Ic8LAOHUQJ81nm1hU3XZLPt6ntrwzBoZsJ+mQGQDbpbf4n
oaJS71r+uYjJORyHm3I4FyO5m2vEXuAKvxzoSmDKwnDww6u34goar4RB60txVZMsxy0/L+ab8BHZ
MzgAXDMXztlXfBJzcxuSTOnGJa+TC04JtE3CRevvbaBDFYdWvx3zoaKRfEhaue4ys4X4hupapdcd
X4Tx2vUoJWca7gyoTIZU3CzSrS+2NmkK2u5Jo7tAzZ85EcAysP8sNCt0zztxjkarTd+cGfsWUbR0
j2MUSQFSIDgtQbxPtX1ts8qIy7DwgvnSS9hAT1ugGA/JMNPdPpV0/ezplNPFJU7msxqzAB/1/Ba4
bxFq2o7YUKptnw2CaCbpzT19pU0ujnM1N5+id5AZZugsN+akrJiiUOsl4dVbtMdZpozInV6X64QF
mhFlHTljUxCs7VHmC3U5RjJlH1qY25471TCBJ423lvuqCkNrx0NOvCYmaTceIM2Gnxqi+8capgv9
PMSkgGj1w3kAA4ahAFDbvn2T83LUB6SlG8Mo795Hh/i3IKpxc+IYWE3jX5Bqm4URWXfYvrlf3fm+
mjRXpJjwdXzrGd2+kN6XPrqCloojxSCUqfSEM1q8sTbZxuRp1cNjx4QDYZbU1udG84N3LPmRThVZ
kM8MJaWMK17rGNwKmXz1WmctY471eSPdSh4Oq517425wE2/Fr+WsyXFcJvzSVb7Y9QmYvgUtDOw8
648l19uLgntfaV0DRdqj6ZiWaBDV4Ec1PTXlU07IBgS/T6ZuHuc+wfSHjSqz6vs8+MnwII3Ir5Oc
VeQa4x5g20ZLMAud5eTLFQiSfGtK2gfioXRNcjKaDMG9mUVItIvXSv9JFl14Nzpymve4cHq8aOes
O6UrTehrpe2OPgMq7uCt/fkLQTUrwa5ikPKys7wgOVqIA0N652Z+RMYbshKYnrazy3Bz15Oyt1nf
lSYv+KFTVnlSIOsVV1c5W4x5iXBxTiVjrbF3LjaY6yqpGtrSRl0XFRGpF2pMevNGgxOqDEqmgCT2
hQei84ogoH9bskmNO44jdH2hWt/st9GomzIpvPcUT+2XjbO3UPFLgIKHRYx7dm/3St2uVUp4YOiv
LZAuozRaGZwj40VOuZl7aktW/DEeJRDQnnhLuqVgltUPE3h0EA26SlW0LLXTMKYV7ffU8pDBUvnr
haSl0uNzMfEmNZdORbDQbjOoIi+3NPPEW4KDw762aOaRK5Bd4qqdh8Wof1Yb7rTtGuXvssBKJnX6
rLKaSSQKSdYcyMsNpt7bzao+x/05eT1fZdtaU7O3EAR2GJVvSF1cKN66XEr2vL0i/GvGXUNAbo3O
xnM+E0pWdTxnbqkjOVV2cbZtzmJH9Unx7lYzzCixjRIN8eJ3OCoY1j5KOVddTHoDi0hFwK56GLd8
k0/EVszYmnwyFCN4gfKTOsjMhY9gEbssz582dJb7AcMJCNPNZjZHNCqjvgDN6sgtY0T3dzTjzpcd
/UTj4+xMyze4P2IaA89N8GNNkwHDF5n3sy9Ly7rllqq+9sskvmbSn98Uvbr3A8sXY+006h9omUhx
n2mKmnezlPXD5DIPxL5nZggChXEvVhp8gg4kuDNiCezlp98VCbbLVihCNlLpzHsiwGt1U7Cw8xtb
ahXJj7O9N8YwAIdWQrteg3UyOCG2MbR6siC9OlRtMp/BXqKJ7gIXMooG8wwuojOj2JWVU+R7mwPu
Y6+0iuDQIgrrbpBeZh1brds5kc1RAqqjFo7s8TDsabWqx57nH02P5oCcrxgvLDoKybAE9n81i+v0
cW/XcHvBjBhp51uO2zBTKx7DxGCmikyFtGShlT4vuhxvc3iNnNq347RsKvvI0Jy8gjRg2KEtzd72
PnrCD1/WFoTp7Lfsxh2VVi55svnBR9X1va9ts95ntHITCm01onNoOZVmPRLQ42xXfdaWw56EA8YJ
y+9aWNJ1qlNyS3B/QdMTynq1VQmW2WnW7VUKxo4z1Zs8IlUFrG3thc0VZ78IyRhJeW+XyTx85GXf
dEQ4MNNGi2k2TU9XqGtkqS0qiyYHH8RXyhS+2ypDZDZPbva/YOM8XZFpxdzbODkpMGbkT5+ybSrk
hdXAZmI3HPWdT3o73kvkhwF/fVnZsV3MUxF5c2kUjqYAQj8UgbkmcdUysSCa4z1QBCUwTo/li+pX
pvyu6olQ7QtozV3RFc5NmhnrPeWgfUUUIbco8crqp+2hlTkMJgCpmxfJKevlut5mWRM6d8h7AaL5
sfKLfCjppUYS0OeRQ63W/TIxAcZN085vI3iEQxR9Xz0OesaG2KrApCDrrqNp6appgsLz5d2T6Off
DpCXz1zGqGJmelJZBNOFikgsjSxZYFmweN6cUhQonCHk0T4QwMyJb+7dcCCKEy/YeaShTi+PjC+m
14TtH2djiDriTJj2d9k0DgvqsJILzBkqc8h9b32nd0Q+KLd0vxlZwdcUVsLwEwKy3pXbor19mjbf
gTTVqZzHZX2ZskB+n30v/VSAoNQeEr16nYxiJEC0qpxHsagqu2u0scAOR24uzPJavlsecpuYXkCq
Uce09t9lvbbWfRe6g02WGlqoo1cktLQRqkxqjUsscoU+CgkUaeiMYauT3/hLDlLf82gIWSAtO7kc
87E0b37vdqDppFnX0KIlTsai7aHO6zLp58g2wwp7vFlC3S1lwms87fkZ8a4mYR3VLSICgrZgZGO7
7K0p1tQAcq96k8GqR2PoTVBKTyBNUYx3iIoZMrptyH863MITjcnK7emWSgZ9QNVFJE7XOj7nuM+B
Z+rUA0/yqlUcC9bvaUfVoNE3coEEmpDshTunUM51VhThfFjDzLlva1v8DO2S4s+eFivOFKXGN9Lz
Np4E9LD+lHVZfrXQME9RAaz/wetsRE5h4WCIBm+et/0gN+oX0DoW3ZcRvwGSz16m7kfnVYW53s4Q
9M88L0T+bgKTl/u6zoiHHbx2KXdVHeY/4EfrGvJ8bJdTmzIBR4poGQJJw2W9OWM0Q3wOD74xqJ4K
VKaizb86o58xHfSZ3C6UzlLnHXnBNO5zALrthb9x9Q+NWFhzklYBe8KMTNVuI05r3rVtQE1wPg71
gVjRQGKmq4a1pu6wX3HpDgVg4CR10J7qUC1A/30Cpl/LlFWDatvOuJRTh/wbT3BSEFDUZdwQAHwQ
cNA2GW5dAXiPTiHxX7Sf1PIb3hKDm7Sp4GIpkWeSXFBhRI7TUX5Y22tdnpwUEeOXAB7xZsmGro3J
a66yXdXzIDz2pgqYoKbOOQwpQZ4xuRFoEkqQnvbWs9tqiBOZ48n3/A3Qo9DEBuAdbpBiOdOam5es
o3sQeHAFn9ZAviBpCZ3VzHtvplLbdpzCVHTPk9Ctc8eAgz+q4EVWvxebJ9vLurP5uSw6nrP8hia3
s07WLtuFdiCIvmCLZTql8JslTZL7gJU9uK5NW6RHVHptg5M0wFUHj7CSojYl1tDeEKqAZpBJKcBK
o31hCaJpAlLgI5e5j9BolTUp78hSTjz2DvB0hbebhnnNJUOE1bSILNBg9e8ZCfzDpXa3vsfjSov2
HKXd0rwzikzdoVtk8c2QuF4eRr3BIyxcH1/qCalIPEBBgdhbS/ddbJQv3tucE7WfEevUV6GV5TVK
uHOYA+U0S/pA9VI3v+a02I03a+O04xGxX5Xvm3lLkJki+xXOxVoK+UpZr/uTPmTmKuPKZCEv2qnO
pOSEj5xz1sPxCF6HHc8qy1SPmjuRSmYktXNMXriU14J39gtX79JdJJAsn7Qd58mV3Q8Twsy1b9ab
omLfOyWF36GDkIUfcEchqdkVs+eV0eqxZH6n7TfwKLrEGkMzKC8gwTuEpmXoLc3rI5+o0rj1XJUU
LLXJ8IKQrUOgWpTQ4R4y2/SYOHUAKktQLSKyoKjHH3Ksiwzp0qZ9tBQZlXfgHM102cB6B+kOx5nq
jxvmZIsBeMob9YAqpQaV2Dz3PQH2Lfai8DwBvEOVRgSSQYzXqHmvGjiHxtBtCSpO228h0HgdPDWp
1yx3kSgUhCwXB/oLFwolla/PNaJdj8mb+P8hznTvV1e6yK3gCJvQL0i6jDA/KEFxqkMXrKRsDZx3
564ms7K4I0rO235Abpru2bIXZhM2m7U7BioT8x0DvAkOXk/WCWD3QBtiWU9Bv3NXUMyozli+70Yx
+C6xVFqIeHCJBLqsE5yULyQJo/chjSRdrVd7W3uoDZNx8cBqoWYcdokcmb982OPSw7tTMjDEmzeG
1u3mBkHGdNz6Je78hvoK39RW+aCdZM1Zu+j5oJhWW/VL3xMd0Oy0SfvvFIiv1n2pk7Z/7shOtK9D
p1ixAIZ6odTBpqQl+Mi7DUaH3njQa5vhqQZTdmZvgZ2bm6Z56OfWHl/GlJTABquGRxN4hHJ52EA7
U91R/hhMJTleTR24O7ylVdFEGxOJvLaor69fCRDKhirm+ZH0seMkevzC1SqmfEc0ezhgGg4Xp771
cBpUF9NKF+nBysY1ReIDVjjFYW6dCxxKXaeXa6XQXqxadwAKsO7BR5sHbf6i7EqQAeezND1sWGoR
m5ikzOy7bbbHGT1Hv43f2qEkf4448iCIky1XhnbZqUTQzsCZwthWZbENK+U8flqWV16b9o1zN1EK
uNGq61FSEzcbhMaF9mqrugUS69prCEaZv/gK0csVqT/9ejf3Lfo6ygJaeiz5ZvjzRZlHfd+Hp9xv
XINdPSQ+vwiLwqVjVKsj2yo0X87IhW6jQ1qIAwFtH/nVmfdeDRqV31SyxtIF7E9X4eixsQ4Tv3A1
0rOgLHVkjkuJ3HckRH5yMdAN7y0XycxoqZ8IdQcnOhU4EWRzhLVw6u57IPKW+6es0BiuV4G2UfFv
curGh0mI0QH4kXWlhmcCDM+m+akuC72+133LqnbgQUTM+aW3TBn3wrwMYFqLhd46jWnFyr3qMFVO
ZiNSyAkQ3U9URCHb1DoJmTkzI2Hv+z4glyESDuwdr8608y00sxmO+bhdtgzWMBumNMz3s3B7/zFJ
kqzoIgjJgFRD5FxyuadwWPBgn/jZwifXz5P52MGCkJuoTAqIWZEoH81zH1wMFDM/m3KEtM1FKh5m
d6t/5jhYRgoDZvnJS2giChxK70VtTfJGZA2/pBH/finGILxYhE3GQu1Y5ZvdGflCwV/4mvVNNmFe
qfuiPXRZyMt1GiTJ5bh+bBwnlGbvtgYu+vdMkv8Lpvc7/dk8Dd3n53DzXf9mW/+Pjf134/p//vH/
DVe7i9fov06+jsYq/d7l3//ogz//id8d7U7wLzJrCSpjQBES8zrGtt8d7Y7zL7JssdfRmmR7Ugp+
5d+Ods/7FyluErew4xEdhpHxfzna7X+dy1r5UwS/EACDlfh/2vn/7XvmmP2XDZR4j7FN/cFW5Xgo
qGAS+Bn5oLPl9c+2Km/m8iSBHoAhTYs7uoOcWFpg0IjOyb1SRMbgYeiHcyklRAaLSIWjcle6Y23H
ueiLFz8wPJ0nLcvbDvoffMPjho4xSNDAUDjD9sqemGPCgfFG6IF/o6f0ZNjUrlwk6C/ClC486Sox
j0w4xP2FeYouJAm0Q3pchj9utKRCgbqwNIA/tOB4WPKQW7lhan8Ym7ODpn15Loi/vx6SjY+dgFuT
qMOGLE5KVgp2Pvl0bJ52hFyxzcOUZYdubl7QNB0wQt7xvr/L5PCK8yVa5uCG1JzrEmkHwvV4nspD
MjEhEyjmpMueAWOf6bOfiKW2t4/8vjwuC0JcyNIXJxNAh1tKusP9Egr3h3Se8ZlIfPuZcwN7SUlL
vtMJ9THKP/ZCfzeDuk2sGSV4caVN+FWUywO6GRbTYthvgCzRqGa05XrfEyMK6b4Ty8xzuzXr+X/2
JlVwLVkg5ilyV/4I6U/M0juI30iN7muq2sPa0AUUhNo+WEZH6D6PCzlIoBoruLdtfcLPpRgZ6uc8
LQ5D2T1gYPoBZIHgQmPCn6vmpAN0j1V90vaMouaLB4iDihBqp84ekAMchqo68ZR/8BD/cHhfO/+5
yAXygG/4mA7YTi7FxqvMBekf/BteWhykJaJoidkOOeBrYJIO+0dv4GzFU6Ye82z9OjnzzoFPShsC
//NR0ySSFfQ0jwddlmHsN+OBoZRSHooBJWVsyVRViBuIGieJDtjAS0JsZ+0uoGutHalCceaozf1H
X1RXarZ3WN6iWYUjR452d8ILSRgLqMlDttpf9tLe60IetuJZQC/ZPuaRWvGtna9jqq/6wbtIw8p9
HKw3WJabVpfZRWneu2C+k7YfUSke5Zy1XPX3fdrtl04+Fhi4Rq9DvtE/e2zYXt/DjaGIUhbyb3Sq
jU5jpIncODVro3/y2Of2WMgIQrvNHcAQJ3gMUNlbqGCm5DFBKQeelF7PqroPyb78ms1QMguyCoC+
o19OR4ok7EgJvXeEdeknufnWmZtRrLSLL8RgbSXDJL/NsRRJT8l4V7fwYtV6jV/2S1VP2JCC4g7X
CQQsUlYrjVErMwp7Qp/R095D+rYRuuQj9qjqA1aeK2mS3Tyi8U26jHcPMhC/UieZNXQYTzfMWbEd
LEHEuHM7e4abNQfbto9CV5dZQGwTDMC90supg9htxVqTmgZLSmlEhHB4hwvrNlmzkzNZbEaSaiqE
e/V8gIyKHKs+ifmcvNXdQqIYaL4hvHe3JWr78XqqLxcbO4DjOPFEBgyqDgokAv2Qr/MVYgLA32IW
qLbxF3bVp98Z5i+IoSmLhmrFUYipJbXKb6vovKgb4bk8omKRjzVRP5Y0pSVHlJPRhjbN1qTw4tib
S31Ba0rUjHNchd7dDMQ44Dek3w+RahfZZwhk7LFaKVM+Fbb/VNNSkyfOV9ijXVJ2F1XCVw/SS7aO
IyIXqpZwLmI+za/crrlf6vQWo8KN22bXAvfIYhEbbRzk2uEps/F3EuYEMx6hdkHJ7U43dcqDYUQ2
lVU/mbSRT5BSFAxACDzaITTt+kHmYFydwQwLLvJKX9EVHNwdMkYkGB0a+2TX2eIqWFPAY9q8vOKU
+hWnp/SPHZI8VBsokIIBgK8C8nSnMUL7gfuxlT+2Lqh4UvGVQuGT2tXdiArRUZFfYlK6Eba5dDta
xFT52ZW+ftEuwqAyoWSNTinqmchwLd68syQhz061JAjP255EOtwQKbQjK22JuhS54XxJYD2XU2N2
3igPNB3tlrV7oNrp5xa0B7nCcfFaW46r7971vYA0DfaBXF4ICDqENXHBfTZfq9E/uWKAW9j6XTtj
V7T5bn0YEESoLsEkHlrPXJ8fR4gMY1ka57R4n1YCOS8TIAH1sfTgq00eq/xeinOYI/weFsyoUwZS
AsXmZv1ckhtcWZfepo5jUFwXLlTT1BIvLDntZKjOIjsgcCzvKEx7c3pszuhaGFLz+zNCnHpEzrfb
Y07bqdHnEpzl6LVPQScPMx1uSSluzGCBhyfseRGG8zW4VEu78EBkIKWVgXzDc6LXPIUYIZP2Y1j8
4TWbB/3idGpEHtJhM0Gd6YYPblXMdjS0Pa8WMgq6D4DJ7nnZwupFaCg15HZSAu0awrxZCtVbi876
hY1H/ljPXvdIr/SZx03RN9fSReKFlmTgbqyFkXcJYsxnPXe2hbtgpealz5zw6xrWE8xNrdC+JVXW
/wg7ZT25Yy+rWCHYw8C0Ypgrks5p95lhKj9UKMKJ2tThfO2VA/nmyyLKzx6svt859Kdd94TQCSCq
kYMwCaKwIvCfKbtuK6/+JPx/flduJzLy5wLfemtXkzm7sBmmC4wk6HFKZemRNl+6hA+qa5PgyEyP
NaBZAdNi/pt0V4Db7uvgD3xbJiT8mCaR9EUtHotQ7pfNEqt5qsngQBqQn0rR+P2pHSj0u7EJOcfO
hL70oRph/eOkzMmtAEclYzGDn1pQoZSrdXTpbLMBKoOcfr0FTIm2rC6DqR9CkdwigW39uO6E5e2X
tMiS2PJhUnf9MPchkrRpBQjtSskgFqjzzV5qMhqzLRHgyuiFiagFx66/cO7wyLPGzkdYdaclvnQu
ncgNkyq4JjpyJqbbPqvGUX+28+28ZOhgQ5u2z90QDEN/oaa+SO507XX+a5nLodqBFlB6JHmDT/t+
ovot0hMl8vclPu90V/cyFzd6cTOeItSHtZHPNvMKM78MWA9MP8VcAeSjLrAnlDhOpZ/tt7wdKYRo
mB3R/rTMONWIRDMmtGa1d56D6vmIeWWhbi4cE7JPoSbyqEMzIWLuHzEf5i3cYDNcv76bA7GlR07+
2Z3uopg4bfZwzgjDtnxpqUmOdzoc3a9J61s0lWqKFg4a7Rbv2pm/Cudasvo4nSgnevADK09PQ5Kf
ZfFNosyF6QOZfatqCQmT5JJNNFiXEZI/kOOK8Ckh6w85L24n21rFQSZeezkEXWjR19iuDSl1Pbu1
u63FCyYkPe/BAN3uKDenewm7arpOzDxtkROSVlCnFWmETKDYllTKUT6sU1+BgCzDdKV1S+p5wuTO
w0QMOSKrrjbyZIVirHZWuSm8Tqz9WNGt0nvrCNBM6TGdUJwIsaIopAawjt1i8q8oOYNEQc7mX8/c
mDSIJhkCY5YKD3M0LvAy3qbFwxVNSCgDzHgW9shcY38PGXv5f2q3wQS/KJJw3GB2cNNkOGmA37C/
R33o9m/rCDSFTiOZZyaMAh1YUCQlLbde8VtN7sqIM2HKCQnnzZAX+8AWFcfTKOQi1dZ+1L2Zfozu
IomQHUcQQJcI0Os8HPUnNZ9kQkz06JwNHGjgYi81EJHOkwn5y20Aw5RW1Ew8ldLlLGXY9I8jXVdw
NS5z0pbOMzboGhjYoR91s1m7476YnR/UVwuolAQLRKxnm+zMMu2viFIAevCbBFCpbus8vwiQtj+s
Tr3lhyltkSyr55QrZIeAcfwY8nGSt5Ia0Ydy6lw3dkh9R0Pkp+G7h/UfoyPY0B2WtKFGuT87z1jc
6VCuCsXbGQceoDkH2H9S1Cm/u+3Q5jtnlnRdoq3X70ET9B2Skq51L2qySjFsiMRlHKFW5wTFiqq2
Jmn5dRXWmZdcZ5634WD7bPCB+1Mms/vhkWcxxBYELqoeVxb7wVMBVZqY/ND1ldnMU0/YHpGIpLz/
TGeNIc9Ftb8eqGmmNJfGO0AmTSsmQwKJDjCRyAAf295b7Aihbf++9M3oExYxcvoG408D7JXgJNFV
wytJhOxJrrOejdJ2Gw2qqh6xCJl611WoLaLWhCAemdrODLwKefGataDVwqlnInv7ZjG8kjfy5Cft
4riVDTgbcZUldJNWsGk+6P8So501D1mSWwOuriJ7M34XftgWRaUxh1onEeW10PRFmk3AQT6U64GA
j+WxEh5I5RCM3611BjzV3Migx9QZ2BFbYKb2WZa0p7bqugn0El12vJQOsaQyoDQ6UvWEvLR3+83b
b6KlvNBu7EyjlwybO02UKO0cvmvhDgefg9kNJUrO39CM/4/r/Ddwl78Ddr6W3fe8IU/o87cAxdPH
f//9T/wO7BAt6DgqEOd+LUHqlSQm6T/ADjmIPplbKP/lOVXoP8COBPNRvk3wHIGYgC1/jCr0/uWS
VOgr6bj0f7n8fb8AOX8H7PySMAQl7diEV4cueXOk8ahfMpzqbDSFM3ZzXJROeJmqglJJgpz+IV/o
f/spFDScg5MEUs1fwsVUroM619scWwCqgKbkGpDyVa8//nDY/41a/TGt75z99AeMii8DQkWwM5bt
M04V/PJlyFWkgoUIh9hXZ44yQ3OOlsg6Mg6yOYxND9vbb1dtaVNs/fcf/VvS26+fHdjkmRG0LM7J
j3/GxxqUHWZ2mikG87eTt+pMHeYRogeELmjORXddw6x59EbLisEuCNPnwe7sb41TmwTWmzpElnXy
RmDtqPPYM5W1zS3KWHv5p5jIv56NsypNCj6ERD70cH/+UT1k76U/iim2M3d4REleJBHRxGbZ//0x
+SXq6Sx3EJ5H1CZnHCHJ+cL/Y9RT0TvBPPvbQsdmOeDzd50FBG2ozXwTtLNPooYep614zegzR+/3
9x/+ly8ZAItiD7HP/3G4IP784eMwFLZxi4BYJMvHhrCqK9cM3T+kWZ0P1Z/OOu0mhNVy2onFC8Lw
l08x7oqKyjZ2jO2r/zaBcUKvu/qZXKDXv/8+57/pl09Sijw3D/bOJYvsl5MmV7Q/ilwt9Gj2kmGo
BZMxEw3jxExZV1Up2/X//Agi8BGQEKwzSsnz6f1DUlc+jt7o+IUby9ULjpkP9rv4rfUPxXR/uUh4
IMJ5KOmf01d9+5f7RjbS6zyIJBTKOnksYK4OlYJ/Aix1T44wz+xu1f3fH8t/+sxfLsw6R4jrbXym
A5gYOXVyFqyYd137/gtNeS7IolL/kK/418/kkcR3JUKOeEXG6T8fTYXRj6ajcxgMjtXLCaLu3gZw
uiwtElzOLA7w5FTl8z+VSP71uiFp0JeCRxMXKOm2f/7clGTyoDAD6TILdPwku+x7tSV+xONXoQXx
gQz+/uD+5ZbgCci/bJes1pCERefPH0jMRdJXRsrYHgJ9Z1OKpuNRoEWKTVBYp7//MCJuz8F7f7gx
HM8j/ZcPCkmFQD/wa7GO3RqNm6KcYkJvqwljHL5YAsmtYXtByEfgQcqXTA4p1R3NBWItMCgoZzaM
KvTDo4QPs78vRMFLEcGaTt1lrytwtLVTq3XQ3YYarnVXcLpl0Vhtu6rwKBvvZOJTYtE2EwFaC1A3
6VKLexxH1WLF6nLyUZxgzLtdDbKh77q+3ryrdVJ2c4kN03VfyJ5UJh7w9vebewqRPBA3ABXCe6tJ
aRkpoF6HH15uWFDWYJ3b6xmFr3+cxEhNUIER4h3V5SziHIvGa4vhV578YtrOZsFMKUSuI0FbydC2
DQ7FVtoxWzBX+9SF00VedStQSa2HkjpePZY3hQjHHh2EmzoXqSWL+9mE8ASbcoLp3irPpKlxlH7V
xL/TwLUVUh+WwSCG8RRa64gAtUCTUCGyO+KXbffop6J/TgTFLEzbaYkJUjV6Td95OnqLt9dk4gM+
J+ibObSa8J75PF0r7+sgFo+gZHhQDuHQ/JaokTjOHprLQd6NHf15JfslvQirEp5paQmZYmdUVXe1
IWY8Oss4UpxSKsC1jWLvh1APxNqI1Q7f0KYN5CW05B35V2KeO0U8fbUE9tPM68J+oOql6C9q0B7n
YsN1TOeitZEytLfCcpiPgFibcwASnCxkkYsPNGfVk/NFtfWCgWpLXfockYqAtQ0DfLBrF5QgJM7g
l/eO3TfbaTKDR5CHoP/6lHQ+4TjjnKplHxSNjWnNCrAozaW8gt5YKhoGN0v310mRh1/SdWhtAoGT
kTgCPZnnADSLOCdG0pA8NYSWt1JDcR+Iqk1ORPwNXAkZS2iMGcJ/6rokW6hCLk17xXOdYaPWYQr2
2vXYov2ukd87xDstC01Ae1mpXY3WlkCfz6TJiOer1w1kQOCiYS0EisOdVyzmeRpc64vjmKUkIQOB
e4Ru2NbEpUwgdFNaIDNHk0Ikz/my+cmVz1bptxrbFIt18kw6FjTT4o84IB00iTretMNtkSdUdbYb
VkNMvoN+wHOTNntrhPxD8aywfmJIHt0LtLDpC2oSLEhLeVbQpb3j9jtrXM0PN53s8DYvyKKKasf/
H+ydx5Lkxpql36X3oAHucIgtECq1rhQbWKqCVg6Np58PyXttSPbYXOt9b2g0VrEyKiLg4vznfGdx
w9nLUU2zYYQYsZKFZ5Y5RdaXbwy6xImOxMLXS1Lix8/pcVWK1QwhErAZdbgBGa8Zeql35SQpseaz
y5dTmli+TTqrMprDIr3GDwn+rEg/HKymHZZeTJ/mwnPzWBrMTe/ZBLP0MDgjRjr2t/Z6iXymBlba
l68bHuLFGNvsxqNAyaYqY8bUGmcE9c60WSDpkRsR3pPAQ3DOo2u+IsculBg1hnioyLf4b4QtvBga
KzpBEkLc0f6bxGiW3Erq3Innj1a18ueUZt6BKWhQG5NjO9pEgLnj62fu3rq7JYimu4u0sIaHUcYq
OTNrLSivw9SWIAUTvTLbg7cUIj7DKmPOYV4NSXZJq1CRH7RYOnHb4vAkfe/WgrGNh/FqPJVri51f
VWmuv7I8t+ZHjONZRcaQms09xY629x078KkOBWdTHGNDhKVrWMivhwZWTCMsAPEUt30+DNeiHBMs
GqQuqrDE2XyMgWa+uZpthliXs8ZnTUaliYntV1P8ta53chnly+yRTNwDtin2aRSNKTFco39NizS/
6Jty+rZya/2dZKZWR0LD2c0w5qu+neLCoINAeG+0ybiPrkcsNQSuy3DNm5Pu2/ei6da0h5GsPx27
31k8C2QV/p2Lu+yz9rCqytdn9Drmx4yNpgcP4GPDh0HpOlCAPPOo6KEoT7RmVNdJPaw7/By0qfe0
rQ+o+im+6aR3JgcTDwbPIDZ7vz23mqyWIS7oGo4Xy2eAAlBvbetAvIkOTR5wsax+ddWa8bBnEBtP
JReQdjcK1TI8tSR+d8NkPjgVbvnsL7V+XKXTQMRLZjPbdVqK7znPVHUQLZwegGViPHkxuUJsxzVP
edR7xQmGAzVp3dA77xPdhkmAmDG8dFYh8qC0GU3vSB7M14PdrHeQNwy9tbG4/CWUg4+zibFj7ksi
fhaCRcGYv+ZFf5eFyt4lURz8Lj7xll2bNNAbMegUU4jCrM1jYYJ3OtRkCu6kRTrjceJdYTY9yPEd
hpf5iYqE70f1E9l2aTDmYPYIc/+4qHy4mlyT+XhfzPaxhGLc7+usi/kUacAMsmphnKX4++8Ih4CA
YfeFi4L9oBU7/L1MpmNm+rdYxFq96wFpeKexNFiMI99u2blBxma7fk2ND40ntwkno/atHf05uIzy
RVZvvXAjn3lckQ+71mbveDSX0Qaj6I/FVUWI19onldfsKzOT0cntqvSb/EKThZVBmVgoK9V8OsjY
3SEnNEgzFe/o78zLtAFuAnQrK2pl/4pbqce9oj4lOs5FzZ/XiOUm8iZF8anrM6X1lyXBSV86xbNg
uNYdKsiW3GCjiS+Sl+MgDoktLlxasRckB0tNDcK/NWGqdJnH3866Absl09p6J+C9jSnNFAyMynOH
TDxI2/eiqKKXGkDlBgXD3hdG9iyf8LQZC5+sRUB57Yf6nVCFU+wUxhO+wBpbb4DUzMzH0d385gni
yAftp/qekPOKMcqUDazH3K+nYzV5nRk2ODjmnVKi2LKjtnkwOkH9TONFDCM7SThFW0kBbpKjzgeo
pugeZwmT6JIxzBqM3uR0B13RSBH0nLr6fY91Ogvg+tQ0JcFtkocOUmV/NtK3W4aDl9uvhTd2JCOH
FY5nF4ts2MOcY7IQrSOuSF6guWIfEd0J/6V+XDzWlTOk3MEL545VE/fK2pjXU9xWABYbSD0yBx54
73Iehd4X5Q3VMkIz8W+GFPoIJmXnsBZq/CALRbglxgxJ7tXJ0Fkd0q6I9KljkKZOVgajSwkxL9A6
j68zJinTqbeGDA1T2RJYqd1YZ2nVCM6OWBHguETV/FokBCPx4JPMPk04Pu+j2K6wyNmmYuehYeZX
M0oOY95MQCswRCJvIEtU9tGcnNg5ubLc1NWs5eCbEsl/xjk8vmsxZd6+slLP3dlj6v6OygxzbScx
toajMYnfI2sjDMrBPzenBkbG3DVYtaWZ/2LmJxtWk4jvc4JJ6Nj7nTLD2ndh1MWwJkn2D4v+NZGn
ZW/H+/0xQ2R4qMjeP3W6WT3O4Q0Y97rnL62bVDkhIBGNVkqGI9stlMLs1tJG4Z3hgd79yX1pZQO5
rCXw89wBiiZmS7zzvAbj4+ySwTJh5oyN+8tIAJLhogHqtS+slYIc9iReERsOZ1KFrGGGTidghNga
RYonzbdqZpEO9K/Y9twLUXIxChJ4u1e0J5O8RNfSLkMXixzt6HIFDjTHtyjoe7MjDKXGxj9fooXq
PCtynIfKnW2MnJaqrpQXrS9QnrEfy5laxcCEWsYwMM1sM5RrO51BQq2eI6zlnITqsrzm4yRAPGYe
DUnCTcSd03fLW7JWutpRzFc+9PBmHoRYqicGFJSSyamPvsd0Zjwfk3S99aMZzgDatzb4ri0evKye
OZuv5/iXv7YpUJS2qP2Qo/X8OSZlhRV73u4afLBjoNYUrh1E14SDbzyrLdyReKxavbnZh9Keg7+q
cXU1joHbdHFn8WwwoQehhTkMt/aa8eaPWV2d4Q7n0Yk4qN6trJCar8RYZ+TI0uhh85e9I6jRibss
tmj3qTU0vy3+cxrWBII+bEeMI5NDqW+mLOIqMBM88IKWFBg5x95vHiwBapZxG3HeYlgNh2wDAZld
Ev+U+s3O9BrHqiEfjJ+ZHkDW9t2I2/ghG6AcHPImtblfxAb+6DZih4dqumVZZ5aip7HJkg/PrzCI
FeAobioK05ILlsiSmC6u8mM/zUBMaWWgmGquh7deO4p/jSd5nLoZawJngeiXxxchP7NFzQ5uQioI
+iiDW+XDP7tETkCC1IwonyyeHYOvhLTrwDIyH1DRWrGwU/WNd8tt2jVjLs93koOXbf8uu7Gqg8HS
8XmfENUNEgJKEHr5J+xHODs8ItPIgmoKbqzMS00fcgqkXDcEaVJyQylNDP+ToWFAj1CYaWVz0xIS
UEdulPOuMtP9Cmv/aAOOxTbReTP8UF40mESY3RHOPUs+WgC7GQJPnnothWuLnaWy5qaOcEkGeuwB
5CJYV4TFOAtctGMDdy7ryC4F9LZ00d3QFBwIJ2eYXoEkVI851yS6FvkN14O2nPYaQdBnidEmp492
Jda//ZXpLUfKxYhfDTlETpEuLQa9LOsPseHjp0vKflj2oCt6HZpFJz7B6nuvADXrX7RJr+Z+YesX
OIGM5jtxc6cNbL9Y38sV6mTglR6Lt1UYZOO0MRGWGCKR/XZmldxztRoSHIRx/oYle/xuxDBXhzlJ
2YR0oQ1FRWSaLQiMtqIfj8kfQ7jedH475Anqm2qROPVayjUY3dtD4W416bO7ywQjwwPX7eyboAQw
gyRLiqOl6jo5j6rY3HdoRJj9uUFg9LCX7Ds1JsTEsmK+GZSWWBcIEDBcQ7fj9B6IaSkuJRmnl2Eo
5GXcma4Rllg7eGs8R7wLq6QsUM/960ZA3QCYLBzQRbL+vu09RcChMZOMY63FXD1XiiwfHqG6Ojh9
E31wEMD7n7obFzUyHF5HVscLAXbNNz+g8sK7dt2cmnJVGU+DW7TvUQRfOhhlGj8O5XZfyaJ6mEgw
Rs7DzHEpCSGktNFVWRW+PPqEgSZ05xxdYuHa8SU6O3lplNk8Ra5IUewLGLmUj9MiFfTdajXbDamT
BwGdsj/jGspBUgvNhA4mpRcdm6kvH3M+aPIpWI1OeYzd53y0AU8DVon7C73GHN/Nubpg7KCw1y0m
PgnWTpKYrWua0LREI+8nB5TNHpoCw9ClUu19nk8Qbgtb4nJpVZlxZF7XmOrPwYact4ALEicD3Ptd
Fa0+sH/Bl4AjOSvu3sCK0eBShAZ2HFTX3NiGIV79vt9ckg0P5Y4VGJOsN2BroJle2pfDliE8Ri7J
6R1uTYB8q13RPlBq19anyOfC814xyRK7YS0XrFBTbT+Puq4bALqTN4QkqLEpbHPdm3lgPEt9rLWC
CCJRmezasiQ7sPS+s7kCx2HnFvP4qweVxoSyH633gZMoLL9uocdvaPhungN3twCl+ClYcix8ZJzA
YWI5SBcf/BGUguYClh7MSQYdM9d0ab5MMywwLAPVKM+UdnkNlTSSd4Da/JiKKLh/oTu/Nk663iLK
NQH4PLDHgZ8AdNnjyagSR51ktPLWkp9iwozNjIYpkTfdFbPppAQd2skVG1/JbgY2p/GJeSWLEXZt
O60Hnfa1D4tHeWJX+oxoYz4+yurt1ih2Tsd3ZU8Lk9e8YI6wskNZJZT6zRBzyOCWqnFCySgRWghQ
o6NFEhvvG1VMm0M5Et6OQfT8xBO8KoBKqCJcFVV20lyWCATCJvYDrRpzCrVy5u/cquUL1wpS3/AD
10+7d9S5sBxm5W0XOy8Kks4zkV39GZM/zsPRToAM4hhW3+jDBQcPO071Dq3FXQ4kmIevySW7ux3J
21diHNbNlnee2VNi74n9CSCPnfM9PY60gN4xxTDdK0/bzVMvSXRiHmn928Kt8heUiyjHx5r0HJmh
cA94KLqkhea67fDGjJ88kK2lIes0KZRXj3vE5xo1iC5ZwqCyIwjl0IIAIX4nejNuDiMMxQ+cYtFD
5w2QLkvg5Opq9QgZHjIA/W8u+BzCQj3AGNaFUU6nXOdFetulqIE7TdFFvZNu5wpoJq3BN5pldtdP
sqkUlb1VxgSL5/dWrIInYsBx+LvCJzqepAO0NphjCHbhWCcYCzIytuWTkWf109IyrQnStZ8fG93D
rxukuyXzFNfN0+j2mPt4s5W7m2HpXdZzx3JuY7BjVRiZIaDsbXgaR7WCsw765uVg01/C/pyQTJwU
XAwSyUl15w0EOQNLOzhEe/o43pMiEsgGPIT0paUKm+JMfu3ZLKENhobYNm8QICM/uM4WTutd6dws
K3iXU2E3YLG0oi7VN5BvwmGpAVWh2iGqdalrfzFN0NauYDXAA6sbG5c6NOxXQmC0HYsu85KdNVsZ
1FWx5t6JpXl88crKiQ/moujSnk3EpYAgbGQFxVwN2CHAlDzXbV1/47ezHmBa9tHeGZKJDxOBKhww
lD6xYo7XYnSpBcE+XkGLYYH+LYsu/xCLJDqdFrMRH/Gh2XJvL6P1EoGipK510CTbCHENV6olgRmm
ud86+ymnq3kPVCDlz2MsufC67Cg6U4i86FlUX8SndMmbJFwMGb9IWbU0YBulDrn8R3eA8ST+HmvO
bn1Y2TbCXCVOMcWqFLRZY3lt5Auh64xYNeRoO/KeXGJsPMWgKTxsGNs90+wLAQ3BieCZI86vnFzc
gWAb96foMjGroQxVHPdg4sumfokQUsG5RSL5bZLvLg5U7CVJMPtF82gzVeVDy5TxFlEAWwGrs2V9
aBD34r07gboIZO1XtxzxvM/JlzglEy+GO+cYS7TD75U/pThJy70lKiZCUCZKN+xTGp3GOW/Z9Vkf
5kMhrfyTcTJIOmYoWfVuQ0DiVNy50Su0lL5j3TVl+zE29hrt+9ZFRGaN9OPbelRmcVZPxvQNDbT/
slp7purVTvRwTuKf+0BnTIZ/AOZj3djSBRqSW1MHtH2o83nXQpLiMoMycYXTVBmsiMNycu1B9pcg
FLpn0wL7FtocVM7kNOD5UY0mdCZjcghtG6HJGo5XPRPS9oDqmYt3kzmNul9Qcz7Ngc+XPINrfCRd
zW3IVm7qHR1fYS9XFqxPoDol/NR1Ma5mtgoZqE6KEwProjkXreNdxAsOdsT0hnNojyz77furwco0
GOWlgReK7HxXKAyK/Zp/xJPOKOOlLBPlfqgZ1tTtxsqTfpq7wZRJFthFUQaxsfRppOVu5nH4w67U
k5BzoMtRrfKVKTPBLWwwF2C9nFKs9R6fzwG6kKpoWahw9gsdYf1e0MjwsK9u+mp5xNYCbmXgXEoQ
fNjeoo7aYyWWN/r/fK5zklNuwCEUNjwKfdceDQaxG9J90Y9JI+xvUcEc2GUQxa+LVlpEVSIJYUSk
tfRx6RrWPZUjW/jGXrscIlEyImvEfC1Au0bpuB8ZVS5kA5w1o/BAqZtJ9mPHdVSOKBoT6uHe0R4q
gESWEXtODQ0NcESTPF5KMpEvH1b/cSpL6NYiQpTHGj5UzkXjaBCig7/G1lmPdfJ6qhvz1tq+1Ryu
2Gp3bd9YhCdoZeEHMfCdGPs06nKaySAGNU5a40YapaBbQDoRLVD5wrNMPFKYe8vweF6lNiLvmCSM
IIF8RlD3qbjPp33TFcjefo3uEtRerbMjsXnZXDo8rBwgiVLXVznap0EqMEvXXemM1SukcwN7vQ8t
bhdxobzjJGLUew6anLvcZSyeipYbwT5bVLRdmh0XiApPSn3s1pUAxyTadNqjgDiItwlMFjA0MWiL
BlynT7qojcrdmiMAhGzZa72r3Mn5triTcaXGKWxh3mWIFQxkYdcwAlTwG1OjQ8zQ5RcCXWv3LJLb
ZXzk+nll1SlBiAj7EMsW5uwuLMUoi2PFdIM+JdjGF9yUaLEmsGDcII+QWkwTL4tDbUKzCYGMJt/2
qolIpUz7ioOn09k5dLRpElEiBw5qqs7gM/RaL488tiUQV7tnNx5WFoUD4azoJi2kfQ05qv4YUxoF
QuzaFfggQrXw56MZe2AB+SQKrSJz6p3ikUODJ5oMkpXy8oXFbYnu1VYBcwTmlW/LN/I5hlfJ3dTk
AgsCTs7UEXEPrHejJ2zjnPOvax2rMTWTRxPNuv+kqpBVG/tfwtcbjj3W3oSfmt/UWHs1ZKiZiWGN
sFleTInJYFMJG/QpMbQaR9/CfexAdI3nEhDVM5tlL06yadloq9QxuwOD+iI7yboYbiwce8O1ZXWz
vk9yTroBdA2kszh2xxem/QjFKxOugctvATZxS7anya5ge946g0rX26/1QNA17WYgomYB7BwIdH+P
ISl9I+CborwWKLJAUbrpEhH/B1rll+RKfP8KN8sSX9mx3TTbOTahBRzhPzmUVuXkoQGvbsCn3nI5
l2od8h1pAPq4uswvItYiYXMeKUaCExKah3OYSau+WizyXC08PCwo+KPzqhsYbgwHUkA+o6iRHsys
7MlJL3Hx6o+GeTG2HXJDk5vZb6YT+cucYpkLQPUNn74aGv3F9QWfFY0vqbJfaxarsuXYylTnzUN0
LX/npMj0M3Rc0khOAV8s9LNaL+eoX/Ww187AaDACu9xxh8ErELhzw/ogC+aEgZapN/5uywSeWttp
pFUJYDV6ZNiQ9NylJv0+2S6rh5Hg7A+o+HHs45QAAw64YxKDbP1opUUdu8AJfmJsoRX7qbc3NbYk
uscb+4EgH+dedKXhbAaC1AXKzIpfK6tmu8+YvzcXYNBY1/3VavEjsz2sD0tqyfkIiY/NN2vNnFmR
R4kIqrwDXK/WTBl3PYefBHXWIXSnDX7TIS+wpZ81lMIArLWbcu8anUXSx0mySJ3QXUZyzRiGi+rd
9/th/dXEVqrPaidp1hzLAEhszuei4doeeeUNrVogY02XR2MToukIDXwdoamOa4nWpbtKCh7boe4x
fTlsKnhl6dCl3GxIMNtq6k4mCDj4J0g+H6KGrYxJ0Nbc0OZA3RACk45gmuHXNOYY0zqc8Y+KSbFX
zFsOQSGG8MYtluS8ktj1tkiP63qOab7JNqg9yDAsDwxMmNOQiGgap/vq2aQeSPVH3AUN5oGhBdrE
DovFVmc2wCV3DwN7QEGsIJ7uLNRcjVRrCsWo2upJhuZI9WFZz0xHVUV478JQI8vb5PfNerSGNPPP
LcbXV+vSi8DN3MI6gIRwktDJy9Y/iqw0RWi3QyxYHoul5/6YIbAPWqRHF2gdfzhc0/WpifM0OyW1
I5PdYLXwNcOY7+V8BqUJP7Vb+59W2090bOFGALo8ukbtXHFnIAbR40poMcCbbvmkUPETIMdz0fz2
KlsfSWVk5fVEA1V5NqKIFgGoLtvZfNjJDdJS18NMTAxCegZ6HCxhdPnq18K1FVjtvHbuWWHEqXkX
cYQFB2iNBBvZy03nkGqMAfvZ8pD1+0Exs7VTYsSXViw5wq/oWuZRMjOERa5T298ntts2L4ItEeaS
4bdGqGZMHSGSBSqfTJ32T8fX/3qT/wuz1V8sU/+tSf2+Lt+rv2fOf/6Pf4XO/T9c4ePTkqzJyrJc
zFr/8iabfwgHOYCYDXd1gCH4K/8dOvf4JZx6rm+B3bQ8FwfYv2vU5R84+HARm7ZDkejmdf4feJPV
j0nzb94uXoMrHOUge+Aacv7hGy4Kz4CpwGOT5nnavApmExzM63rdaJNG2xbRDTodWUQyEYkxByxR
bjPsjFma5aNXGbZzrVUm3A/SoWCgWKJJN00/SScMS6Seaq+jWmwG+0PvToGTE0S8TKxLWKKrcWIA
P9NdNMQ6Th7zAvbpVV0ONnQkwKx1fVk5qA73IPQo2xnrmhIWLMD9gzdM7kVOxP9WDmm3nkHWsp9r
jadgB0tZxYclnsobjt+ttwOXMpPPbiurLj/QaayhCnrop9Fl5OYadS6R1mw+EcMtomuusEtzRE72
qoOM/YXaPnyhfchbZIHQN5Pq1f7ZccXP7lv97MT9z668/OzQ2FvIyq4/O3dmrB4J+Z8d3TM8Iz6U
zhQbB04YAIiqrpviq2I7DJRMlR6anxOC3g4LeFE4N8DuT1h9t+NET/P7PeRgIprLz3nDYKR+WDTk
HkK/24mEcxqnEzZWTirwf7Zji/NzhmFwMb00PycbmeLS3hexRoxX3MuQCXCgfqMaLr/yZKuN8pdy
p9OOoTEC1l0xQy9ZnZIEku6dre8mteKvijU0O9IJcl9C9AU6SnL6HTmrCH34W9T9ePZl0tvr84K+
69KJhO815ipHKZ8OoyzpLzJuPnJnCF08QYscz5rGK67mls0hjCwhz62qHz5islWMcOciHEtZfJqq
okuiLWnkCfM882/cXFkI2CQ5+p1lDerCzObsreg0jU1uNkdz2IAZ4q/DkOd3TFLcDDa3ynZvM7As
Qhgaup1cRfdQIiyZe0x7zVH5NoOpli4z3hu+oVerMY94wtbEBFXgZ4OPj5Sz4WGQNi5HhSkkDeMO
4ukKxFEEpt0bbYiw2p+0GgAXF6Ls7+e+NmgIgELzrAdN5qrzePXckpryRnb0ZYW9PeYY7VynugY9
uL1UKj/Wg0eC5bFq0/TLE2T2YD1k4zMQrQRbI0fkR+LKJNcTdHh04ZZ86WlJe7JGsKfjL5/h5pOG
hZfsRDRThBXNycD4FyH2N/pk4e0QNLO7yvAlM8emo1ulUpm7z2bCTIHXOQV2C25KrxNm9g2wCygx
EEZtXZR9xgC+io30K6pFv1z2ST5BYwafdmdlefxEqRfJ+tHJomOSZkMeUAMqIVmmSDQkqKl+NA1c
WEVhODn+kVL9LtkUGfwy1EOsKJi8Bo07Tpexa8vHFAbqvR7coQ9stxNneeXDYVObMmFYttVfupte
MdY2/g5rUzFS9Fo6A7sWWdEsB9rpbNyrOQqGY1KWBmMG9PQmi1ATTnWY+JFL3MHovppNQ6kl6bgz
KkmQVlTTIrOsXNCjvd+zen3IBUwPigOqTO02nBGjEZwsCxyyXQjjLf9E+kHO0RZnIpKSqDz9j+Aj
fsSf7EcIajdNyPqRh/pyKJ/nH9FIb/oR6n11Sws1olKh2hiC1I/YVA54CDiDtsZbTBiRZsVNmXLp
KkgCk6hkcTA27Uq4c9Xu803Rcn7Erd4bSaO1co4uaQOduVr9SGGA5ZDFuiUyvQPeSa7f3Y905v3I
aI4ze09SGJgtYuDI3UFtmtv2rPqHRI3itBXY2UG86XNtg/YLs6GI7qIfAc/etLy2b+MXR/QQDAhK
+PEJ/Q1+/PIjAnY/gqDiA+t3jA0JYXGrrpOd3UbFe2lCWQ31xKq2w7i62mHDTbdAIJ+QBByzUTP1
VG1356xWRrEZ8U86yRNl+dxVTXvrqymM88auG/LnZFE+3Qj5vBZD/72W3npVADuGWAuF/g2zuI1n
qXbAqPCGIz463KDAKmCofOjIIww7Lbjs7FbfovAEsO3yMA25yo6TAlYXoO3SHZnhvP4RvVPgSn4V
lQdZA4bc5Ylf/eJTGwHExnX05YEHnflMVyQbLVlKQ3KA9VNNfcnFxt5E4ppB7gb9xKXl2EAPv4/X
ilmTV8IXCPHbDWfL5Ip654hlvF/9jovAHGUdkVY9xs/YteIbd9ETXWYl9j10Joa+EErq9cbuJt8E
+4c6xuo0rV+gBKfz1M2Q4gfqc2YUugU7z7KW/Z1hONiI2FHdl7aa5auFvwloDOYQ7vQTGVgGBr79
PBSLdW+YFcdY0aV8Xd0RThW9hD+VSAqWpinI7x2STVHjDG/YaWjC1343mXdZQWdPFZUgVenc0qXL
FrMO5NUvuZrSSCGJD+CJ5uWE2tqgpnUsul8omuJu5T8YB/Ys0KGLTK0nNqY6P8eMvdlC9LjuU4hv
xt7X+XYPKalNImtYNw1wcr0gnvvWwG8kD/ayeiONgI1jG9d+6WO3mEqPbw35/WnZQUKmsjFGzQuS
luMQngj8mYEyuuGTPyMq9iZk11dQ/OltQ0+F3BdTs0kXyWqdl3Oe4MtsEhdB1FPpg7/20BpU3Wlv
vwmreifWqruIiCgzYu98Ep0JWDOf8biZf6xqzq5baoljwA+YpNkf+BS5yVf9nVXZ9XJe5taI1bFD
gV24j9goYwsuPJdRdx14zJzmkKKX/MWiIgGEsaXay2JY2L4iFxxoWPYGC/aifPdZ4YaEr5Z28qnO
GSgepStWFVS9sQ4HYu66CKjlSey9vaZoJHPDTwrzJOPmOdhLtZ7qqsGxRZlk3AG7mdSjw6CejvCE
9z+cMdnfZjRMjHuOjal9uaGD5r1yHTHsuWR6YKodjr6bqUt8wOimOgm7p/fe5XH81s/czs5zxeCI
3bzoATp6nXFfWLXOd4mXIIRmZPuHgwXfkdBvOw53SWLgqViRuNwzUrvOeKlXb3uUFir0GjaD7BKD
CiHoIUU2D2tPE5frGGjcT8si7x1f5m8TBWzYpesuO6IRleRHkX9pDG4w8t2WXKkA4A9Kpgz9LdxL
B3CMk3HNRpq0F20JMfPQoJESL18HaMWBvcSOf2dt3moqlHpCxhc8pVz8xhEo5D7LChPXk3KwQ/8y
6VIzPrCwrkD8RNG2j7MZcfTs+W5VX/NPzF5hXpGvQ1324vUvN5fbP8/9f433/SPSRdLDEtt7r7it
YIF2tl//SyApyoSBCZI235JfvrI1+Gu/dsvP//9PsbZLxd8uHbbloe0TXzNZkR3xj0QS9+2q47SX
7wgqLBUHh2J+sNye5ZEzY4a3xRLouw2SZbhIznqmntodCWv9+PNC/vfO+l90JvzlM/lvd9ZrZKr3
5a9x2p//4c8rq7T+4NpJtlNanNVd7ob/vrLaf7AiEHByYKkKcnk299J/XVldYGgC5BF3UwR6vjrc
c/91ZVXuHz6quHK5DDGTNqX1P7myWlu66f9+eRzfdWxXutx8HZeX6fr/SD+lPPENs4b00C4tnSb2
opw3xSZ+pxfTuZXasNBGpw057BZLhOXA6owbr7Tt26UAMh7Qy0356l/evf/Hc/OPbzREAumYwnSF
MiXRYeX94xpdQZXXuD6ikIph4xcKMrHIeNqYzQD0OR/5oPgp64lWIvjZXM93yVzjWx7Mrv76Dy/l
7+mwP1+Kbyufj86Sik/k78+wDxjKHiuP8HpvVCuYr8SGPoDztw9cp0a/FZFdPfSEn5cdg4jy06Yd
RHPUxygeOIum7jkpuqphBoEDACUZuYmiHjxFu//wSv+eK+OVsgbwYZpg3SycgJs08tfVhpmbtjRG
FngnnA4PVlWPvwaMkQAq2iX9oOWEWplSRtTvDt0I1z/2UvvdSemKQ4EV+j+8c4Jg+D++W77rmo5t
O7gk+RD5IP/+ikgQrXYGohzTfx1BKWmkM+8a7ER3XjnjgdWLkkB1Ff0U1FcxAD1m/mxin4ETRYUO
VhTn4Mm1+k25ETdwF7I7rTFY4XTAGVuN53FjsLkOWaM4UdmrJekjEC1AM93eUy+oL1psE9dxrzD5
Gh1iNdO9tJqPOGt6D+tlR0v32lXqhYJMNwqykcMZlqbe3c516DRfzFxT+ekBGj5DWo177gmtZR7o
J1+gAi6JnM+4ADjyQKtQ/D5HFWc/f46c5FSYI16+nH6k9jTHZHMYPS+40WzVUE+qeq2ak69i49uH
3eHu6EBeuvPGtJFBWwcOCdmc+Y6mQsJOOTTp/DwHp1mHNhDeLw9T4mfJMAFPrJvTnuMYTvQUpY11
GrRL2Squ+NIO+gG+1Y4aJFodfNpy+73foWufO/kwnWgfxu5DaQ5IQ8+RZDVMjXbPfJ2uysDOuKkd
3e3LEUoTf+dVa3RYLdAbhke8UFF1iKd5OWfaiyc2bSf/m1yuAf1ztL34OCOm6lNrISFz092gi40w
Y26n0qloCK7btgkZ+saXq/CHO6C1420VxcjGufHe9eW+90csNDV2mEgy6GoxS1brVz1ixRywP3tI
2jvyvVQsKoJcy6KPWHPzvTEN7UloCQIOKPXBBPh62VbdeIbh5Nx1Pklg3XgUr8EUingpg3nCFlOf
zx45jNqfu6P2vXOlfBqPrDftAWxjYT+I5rMWyz7nC5tAD9pn1ZSDu7LTc9OYxouFSMOhVwVJ6rib
ubXEBSxUUlwzjrg8PwqcE0fHWcaPBWbIO+5vRAP/zW1F+VbiGIGVN1d8CMKURDZJo36kkYL6lpX6
VVGandqNcWnkTfGr6mPqB9LVvS8MOYOmYfz+IeIkj8+8XkRX/4ejM2mOFAeD6C8iQuxwrd1LeXd7
uRB2uw0SqxAg4NfPq7nMaaJtV4GW/DJfxpSD/wzg4IcdtHFNs+jUOw8WVs+DT4HXFW4GPP5YOAiM
ceXctIJJcF5f0BtTR9P6ON+yXXkvYQMG2lX1R9NFX771r6kv9R6q0bw1jXvL0bI/UikvD20/cfCL
uG3f0Pfp35Qzfhlq0b+xLNb30ZhCSQMdAjagcvdMYL4cjoMPlEI6BJYJoKV5NGBSz7oc8SSo2k8p
i/a6bwoiSJNoR0XjwqjssecP/Vcpt/4MRoe2pMgsMT0ZGbLUTSDtoDduTQMtTCqA+dCktANJHJVg
umqRY0mbDKaE3jnnS3pylhkb+yyYWRwihR/txJApx8xBpg9FcqHGy02YioFvwmR11sFScIPtB9U8
DlAjf/HL9+1Vh3K3RVcDScRjot8Tf+mDY9RWc33LtCyej8MKN+dmxCLinaIFexxsMWalw/2SzD4A
sxXP8F4nsWp/RApE+t2TFtVo02Jcps3C0oLAwFbp8jBFSRkPR5Jaafwdydwk37nLxObi3pj6hYYr
vFbxWz5Yrz95JAhwCTDjdJ4zGSfhKVmkJ04LrYjdLqbzqudKDHpoMUyys5nQY7hkoQ/+Hs+U+zC5
RTq9MU8y6t3pMIwyxu2iJXr1AXWNf6BkR+VxjWNTfOULzw/S75qsP447TQCyIT51+gR/LXejQ8ht
u90Tlw/NVZakpBqxcLNoHzEeWgxqXEbmPy4bA53mbuvaO447Pc5NLpH9qRy94uKhV6a6cdI19vlt
KRPctrGe7FPvA0WGlJlkrF7HPugX9RgBl6GEEzTAwNtSz/BJQV0nsDtmNr4nsqhJfNc0ip6pPuud
9p9kGIVbL6C7dT4NkodkS7+cbG9MAw8k5Ko4ps1RDXqor1AvCm7v/Da3GcVz7rXpkQfulGUsfvKr
Ef+3cwluxli38FK/kN5Kqh2quRNes06FAfa0NqbqMSHyxollzkErxoznms/WQ4bkftcRx/xuwkSt
9wVlFs5RB17Blzi74oIaEJ65T5ATciJoo9brMVpGme6xTDX6kJHGCxbQIVOEU1EIRrFYAvI2XDUt
qUHl7ZVokoX7I4Zo6BykQGx2QqgairuBDFf3D5UpWs6jRaC8xuNSO3dU8SzhAdEmFXpjImIilzKB
zle/fpZA/URqQh29gsLs5SiiUX03eSSRLkBoaJJxGUzdTYIvDT2D8AXTPXwWvfceaaDk94vXdm28
deMVUsOm6SxekBYcOps8Ik41nFNl+hR4po7xF9Gugy8t8tl7MZD3dRq9ZBGqJCsYPkF2osqxJe7W
GerVcS5pLj6VTD28U5uEJriiGiFcbiNKC7l5RkzDsdKgD21bx69wH00ZQEqty9B5SdbJz+6dIs2L
nyRGWbqjrDnyNoFu8+d4jNw/YHPOwr9ZSUBjVofqRH6wBrs3zdlH39ofogTQJX117JqJvEAHkK8g
V9zkqBfYiVIck7K86iJyOvhF4m2Uf7tBss91T/E9VvNa3xH+v5PB3TD57lGP5R0Ff95TyNqPzXLk
zKuuLCIHqtN4pHJ9p+kUNP26p03uIa0pji3qfYWF7z71Bqq55uJEkQ51bwMiMJP6+7bgDpzFJwDA
713ZvZMfo8Z98J5WGzsUgKEK4EHzrxeK5o6C1Q5yZXlN0fEVAal3uAW3vjJvCx0JCdS7OWzDbeRf
8vQIMvO6XkWBuUa3eJ9gpxXDgOZrFjzOCb6PtGyvSNI+xsOa3thsGQ6kaLsbz6ZHeWmIS56Urf8s
U1ifJu1lv30b/1R24M7hYO+N5ELdbGCqc1eTqRGVdMJDnF6sBz3W6srrj7rl9JvKJnplHJ8xj+/B
zjkTJK4cZRlPMxs3afWTsQBQLMH+G9ukeo/PyB8PQORuMhGBvQceCmazNO6jWMadu7bX1hNHM/Y7
gijYn41Po3c94fy4lFfTc8Qrej+AnDx4QW4/lwlDITSwEta9gvLYOvTD6uz6f4RvldYvhFqQxuPP
eNTnKf4FP6BB3wX5IaoHse2NPis1DVS3U5L0f0EdGSgCfcKrqOIqa2LlOI5VMntHV+Pk8FNTn4jp
sDtn+tmJ7Hy1KPedeWBGTzloeDszcADS8Bp0IB1gZe5yBed9GprHiHIzHl4L36/gwzFM4ODAXSoq
QowP87RzpHlDWc4wwaU/fS2jDSE7hEaLIMnCSdIiEAS4onHYB2J8I5IuD0DloemlIj/TIIEF1Q0+
shbLcNjX3g6D10ljO3tL+eslgc019V8bT3l8wcH7EEkmjLSwQTAjE1QcDA6XrZT+H6OoYiy9lUfF
An4bvepk+pJOm2yaD6iG9xNB4jNtfLvW9S+nLHUtZ7/Zhr07vDjsMA/OYF9a6pZeOPPRvRPs6ED4
tpO/3uos3ocdRtEm6zdN69mD5403yWVu4gCjPiMyc+LjN0H1S5IboqOEQYsO/PKCZ35Pchol0w2C
58IjphZV1ZngQrkp2uJVEsj6cJcuPkqD4AwjjzZQle7cZL3pAjnuJuXtnSj/xdbLwWlq3fuluRgH
Cxt9gQty78bEPjidR3tTENWvASm0DYxpA+YA009ZDc7O10lzMxQ9R1wPtSenxD1huUG6x3RSBjkn
3DQsf0Yoa8fCHeY93U3DV00sZQu+DaQCI7DHuXaLA3LBSy99Pg2tntyC7RGrqto7OnsAFP02xQYs
GyG0+IjzCdhdPeKTdsr0CRnDbpBYERCK7o4y5OBmTL1kq5Jq3drGXOXtcCwh70mKVFBXfYpM3KHZ
j4SCD9JrH0xfK26nIjP8xqbfddiwsskr3rQOG4pIfbpSdxkwD3Zpp2H+HNu7OI9gcId+dXWZDu4h
vhMkGvpl4120cIAGhqlwPt4UM/VBiMD0shdSn8K5nvamoYWZjjJKChKXHchDQ6gzZ1erEYk6JJ9N
z3JYvge5W+w4lIWPHoHa+0WIWxS86SC14x6DZpbPnkGhDznI7enQs/ewjmq+DLUc68Kb9jTppifj
Zd6fgrrYZ75CNkRF7cxp5WREMh71XCn4IWL17rJuhleZtM+B6MFkG37lt9U1ExDByJNcTKfiiNIx
/buMIq5DWXIraZf+JqbofEcHW4PB3lx6qfhuWrKYZ1022SOGvvbKpQsolmioPS/W4lXNDw6i79RC
uiBYo3+6KtL32IsoLZVZefAiIlBhNmQk3eKc38mqFyKwHF8pbzoI2mdum5nOqNmM+ZvXxn8CE9Ex
UROeLrFbP9Ggi41ISi/adBWkE8iEVmF5HFn1nyCa4i70czqpSHhZRfIn4FB4zKjgGue7HHZLSf0k
HASHG1hjOV83lA7Hh5UqeY+azSzs99owv+d4Wa/0YRDPrK/cqRcfLC/61ElNsVKnzVz9aPIEp2BC
I2YVxMwYqx3LhnlfZ9Y8vKl7yDf/Nxi6IdegcaI+eny7dOXtSI8y5EzHdT+N6QFICghfFWHdoAOV
bndbPcIb5uyTxjf0wmZXPI49E4YCer7R7XwH8naVrIqe2Tsq3Nct/ui+8jcjnMyNFw/BYTJTSzUU
891DL1Dfi4GqOc7jkBA6+Y6/t+CNIFeSR3yOVsXBgemCgRRp++/UAbQ7Nwz0XRALW3dBHNrkaTOe
KQC5M568LTCr0cca9NN2BV927GIiamkRlQfah/E5C65hGXQEQr3ktga61cCBBpXcgfkL91k1rw9y
yG/nC7WYAf1yLubh1muK10R1R3jvdCwWhIrgF5DrThtmhWA8LbJYnhCRi5SNj0A3omc8ZlgNUjpJ
aTTAZuE1/bnMU9IfK/TVa8/g1VNKqA8Vel+UvoTXIor199wY3ntjfghVbjniv85lzggqcid7qeZN
1qtOdOlLkQ0sUymWaHBEHNzHFyBP4bjDBdT2N002MoJH9wcs79I4zbU6H8XeRsgDLDkvpnbhgOok
4otup2OjOuKimBy33PDe+ESwoqZAv9P0q62TPSM053LK5rsp8/OaMzutGtQpBZykT1lp+hls0DxZ
TnxpscWC8idMom+3dWgjJqHPYZzXuOFgz78I2rdm3g733Oz6OGUGNf36I7kPP5C3c5A+pPHyDptz
ZZFonrsCPScfHwptTyhqdKm7GImRoXueHyz7QF+nIL+BD/3RB5TQNuZv7uQv4WyH47qyJvYmP9Vc
/4NkJgtLtTcVCy03fDUegnDgBNz4OPEddt0Z63ddfjjW36W13gor7uORHa+EzbSBogLRKcXRcMkw
JuPDinGjzOtfW6lbUA6HmIXGeM5+wg9DO/eL69b/aEk7DkOPY5Or3zbxGLL7OR5McCxb+lqvqIw7
BXN07dI0suEEemqz+dsH75iV9UOIvFIAkIvH/LcSKV9I/gir6M4z82GWyyknJyzd6ZHOuvuxav/K
PHa32JevAHNQMPSvckZYRN1XOD6PU/rU6+RMmIdePILCG6641/M4n8teP/dLHtCn0AVgB9SA25Ln
hg1MU73NNA7/sT+MDjPMkBWBqhzdPBZq7fWRMRAQLEAkMeGyRE7mmGkddWduls0Nkof4V5BRZwjE
uoaLh7vHZUxW0ThM8QaFri4lQHhY8vRfupqM3bExAKKmAK+YRGygrZCNiVRx5NAjEBtP3URiNf2b
mBL9hxY//OC1Nf2jWPUyH0LSJ9G7WTxQ0FjpfQcbL42FtlpLdI8JqenoC1TNo49/40Vw9O0REXt0
rbadXLW1nQtnIdRYXCnzcEh7kq6THHiTDkOQQ1yPyEWTRB9DSkUx4KOFdFM1FeU3FzJzuchS501n
9By8RnMxv7i4EHxi2waHwwo2IqSqtbwIrgtnh0kHJbKEzzXlPpqEvUbEhtueybrvrlE6xXOFTEAf
fDyZMzbm+tGsGWd1riEzWUfm92S25ZzczT7PHN6DUOjbaIAbR3cEJbJkFzzvLjEq1tdkHfrwSrt1
9ZnSooFoujY4lpOWuP9DmU8WKDwYIDZAjP+ngu3zOZ07FlpJR9kRa8qwHvBlRNOtaNLhDm2tee/y
7MLsdrX68MuEk4/JiD2cVS5l/YqDVb1NS+h052wIwt+cm+kA6SbnkiIpWaVKhhFnBuCbr5B9NsdU
3E+lfIRLtK43axgWfOwcG2ZO8PX6CMgCicoYRzbXtLO7H4iNWf2byCK9DWufWklRUppFSDZtSp7N
xiwHagyrnOyuxTtNp50TYAkDR7FrHbF++XyxENPaAIvdNOPK4uCULBVvlC3/EQjGpZ2P3Jg32Ayi
V9HG2K5axwPxA5M9v0cxyH9cf+FQGrUO5yoroGfhvehwxmc4fm/ShgMx0ONyCsihls5ldF5IDEDk
ZQndcI865GFVN1vXn/HghMTDDLe2OH5Ng96Rh6DqL/iPHiIgDrq5vWvKYPhKx0GA06Ey9kL+ubis
R6Ml62ZCiQtnkQFuRTJe8rL1yHG1xosHBAaX19eg+7gD4OJnfxHZnXDTiXzmeSnjd0CowROyTbaV
zBrI/PCxc3cdnKAkU5d5KfODfvpXeF37mKhmfc0RIMCAg1oGKLMAoCOXONffmiw9ljXr1s1hsBaH
eIg2/CrjmaV08gYqG4RBeofBIumYxl2wQGThQharm5kiorcMb7M5Jr2qvjW2NTq2o6X7H78cfgKz
XhXV9X7Y04YI0OaREQZYeK9innBdTVnUHVzhWOBiqZ4+bMPfuPcJIn3OYRCTqGUmD1LNsvWOU8AC
rct0peVQrS/g3XW65Y3LkcqoKNqVfo0cGdgupBea5rBtvPj2xa7+4t44ou7oM/VBlrI56Tj7N2II
wNkR9wFsicUPK56ctr8GEAPSvBzK5HYVuDfIkHFq3eUgycAW+RPpcB8iAnZZbkdvLHOX8iPIPw9I
+NjmLwWkG9mgg+5GHFEu7V5BemiaOMy3HZflp7F13UcthvR+TeIu/l2hTUdHrCXF9wCSjfKg2hfv
NLdfgCqmjOu9grIOUqFb1x855yw+th5CGEtJradb4BwstHHqq2zvdK1s9zVxu3GLn36lASYpOAkh
vIAf6yue/SZ1egxWwcoRSqmZZDgrIJq39eqHfKY3dzspwwMHWcI954hmj0WoNQFh4ypnpzxbnYG6
t28UE/g0KqTDwllkAbt+dlpRvJLqaJ5SEFhHtzHhg9+46iNvyvabogv5ULmLpXmjm5BGLhddvFtl
LMctl3kQEQu8kLdomgyfH3dKue1zErHknfmvkjS7bQRhaZpRCuZjkWzZINq5ekz8waF8gwBcf8hF
IMxOUbn2RmIsyk6Ryt1PIAD6pct8Qw43DMGjgypnCOAFFFUTsCUOMlWj198CmQpeRRUt75PbXX6L
1IOStU7ip/NWPICGWspX4zTpR8v3cAbA1FOI6Zhs3bpOyqCNeHvZ87W3fHUQ5eS7K2ih35CKzZ+n
DlQF+QrmrDEmNGxgpR8/GC/2GQRPQbBtchepjSDHWuw7m3Dy6gihvrE6c0MN6XFADXJD75uOSzTs
MKHRblN6oDBxPBaoa2MJos7WbfvquSL6geC+/GMiwc2QebmTE55PLo5YAaJmv8xDeJxcTGksMlMS
XiVBIXomQtkaM8DAeHuYfE93N05ng/vCMYEGg9P1cJXEOn8XOJDOFU3mR34+o+0pK6AIhVT3PXZ2
pqTL+G29T/x4+BeWa7RuW2wxtGKUS6J25PQvTJPRSwEcJNK8s/Ek4ZF7SHkPErD8Xd0Fs5vs5pGj
zVxouql8CY5onpoKsQ/qysYJfDEel1xFd6xS1PcsyE1qs0pRPpGnWZrtEk7hoyM9/qWenvX3rBzC
V8UW39xQyuxg7YHBpIAAedOXdFy+MEXPxKPDEO/fpFARSGD2w7pjXERSrnIt5790jKenKESTobEm
CF9mY8Wnn7YIA/WCZY+72JxEh1YOLKduAqBgpyabva6qyl8ulHuUDdzWWOiG0QB8M0hQ8I4sjr+Z
ns89w+Su2RPOsOR+SksrWhwXLrO2ZkiJ8YdR+NFhKKuxUE+yR1yOyueaCWa9K3MtmRQmYhctdn2v
C4T7TQqOhfNUGZFlhNaRg42scjoq53Ci8mspSCATKUGfLbKCmtfCuJP7mMQRznzTe9bsk8gIoALS
tncgrFS0TXylomO1zO19r0Fn7OGm6L8ksCa7W6HiR1eDR5Zgs9oS5s+sZSRPXcPFBQhDXT04S95/
aEGUiJIxP3uSo/Dvas9m/L8xWuLGZxKndzpLi/7oJpITqk06Tc9NT3nD3tBD+kHhi8QEK8rmpYKG
5f0Bo2V+U0Zez4Mb5M+NdhwC1zZPflMFdlfEdGESMg/koRg9VvBCJM4XVB3xLlPS/DsGONmDCrgi
GC1yUqNjnDPfK6oQ3so6fsdM97t9H5cT00Rv/c5lIIIHUqZ6D8guk/t+hPbxUNcQEY+XN2c5cc3w
/vp0oq/g/CpIZ7jK5L91Gb0fSxk1tVEjKFoKTbvgkweGs5LqsLLvRZyQq/DrUH0HVNJMdBl5SNu1
x82N8Gks6ZmME5quo//dv7YnR+cEJHFV4VPvTrvtcteRPOP0vea82iM9pLTKBEJ8MGGI6anmWEM6
NVwsmUC8ilc+mfePpAslu4PI2aHTxV7UWTEYIhwkDuZ9XfR0vMLujQXVFSMddXTJ11/WxA1y7Dg2
/m6Emc2YvaI25VjPAeFFGWXKbin/85+GZQYLkSu676jAHQmVmhZlMu0AxmyKQNGIAdvXNA9MUO3l
wmHq33zwZ+7vWEevOQaHj8ytFkrydNaycFjUro2l3/i+5vj6vfg5eEg7Ir8QAI26PRCJ+jwMQ0PK
UuVcs+uOPz3tRtfnX5+mf7DrFQd4nazPDv0gBfiXFWQpuAHzYbQWHC8DVXx1xmYfDp9vfiNwgVBN
F4bN7bBCH76B/SXwS0+zW3EJHdCNiEUPZyEhnBxGbvTefjCubiE0ZNjw1xnFn9SJ/Ot1XftqC8vp
gBmU3+0r0ZU0kmEYv/G42P9pG6tuiPQCW418VIlNE49+f9AgoN7AUBbLvqD+hLF9jrDGGz1PlEOi
C72SBWVNoC068fakcVn3/LhNngfBpJitlUnaprPdUnHwXKuW9H9poVok4r0Vk/zi1OV1u9T1qucw
YexGunwChDVLks8bC6OMV3FxkehU4DtvjQDydSEb20OfXNBxYeKjDzS8slS/9DCoDs4Quq992oQ3
uLDZJikKDz/HgDPdUUVG34+xLV9kX8OBC8ScIt4XcDDQ08X0qgS19mDlLYXgrXc5paK3n+l08jBP
WAfKi23IG0FY6LgidchQ22CeB7BY66p/Zm+eb4u8Hst97s/jn2BevQL+R2Z+EHXDh14XdLsUhZX3
LB3pXW3zlpNDWldfJlkz59rX/iUpwMnrccpr8z2CtKTMKPF4HEgUdAwKQ4KFUdAsd9kUgioi8+08
NVNEIoloxmCABKBxBWF0oXgSwOs5IKoUC1XxSaQLCFs9Um6+iVdZP4PmYMEBsxwP3C5097cusVIf
RkeW95Fs8GyPJWhYBDSa4Ej5RpQnThXe8XNJnpVoKInC8CSgNyqwMXr5ZDLbvxDZrrIrFCc/3Ol0
Yv8bKIDb0HgOAIU0RXBMl4Y7HgyrmWD5/8tHcal4Msprv2AjXLr9CFZmOwp+pudBJRcC3IK/4Kp0
O1Ht5yUrxwNmdRe3buABnBiUs+2nMHoIuOjK7YrPX17PoLOg9bdLG94wM+4DxNFu/glQ/vu96Ahn
HmhJXt+jfqnPNop8sjRNGUMD1xiPwXU0cX6f177zXFWF+5ZgnwYYWir1MDseViIaiiaelbEoPjxv
ibpNCkn4MTVZ113DyWHTviQo+62keOhNwg/NjjKLcZN5Y0O4iJ/i5Ps8pc6dOVI6vOo672BAtYJA
N0gpAnAUV85nmqiRNL1l7H+KcuRmtyZJbvaMT0JuIUP3wrC36DCPZx71GynUt623Do3eWNe1QKxG
PAzHnkXx2aEn9V2S4X9JAHJVgA5ZL/E083AT2nKqPyySJZoMLWi/AxPf24XNftpwQ6RQhvq3SxQF
gpxzUR/nO7fNEV+8eaVMlXuw4LzSZYNzlu4l0RPb2M8OrLyMsBxYGrtFLCVub9L4kHja7nopZ1zU
hvoknM2EFMGPi15bylEN3M6MDpvyzEjE+eXchiXfs3oZIapF9VnSep/tECZUeAd/YBYn0SeAC8fC
d17BmwLHiAmAe6eiTOsb9vb+Cy55B1jIDpf7nIBQue+pLKBGC1I2s14RGernTFO3pxhz3gL1JXTU
tl1b0sZxyNWay2oRkz3L+Fwjr8j/OiLKjuuYrV8gU+Z7H5Iynga4bZzHDPv6HmxoCNd5mPns6M3O
Xwq5LJ+YHfx3GXb5W26RBsDFZWjJ0JDMfZSsw5vSIGouWlYIRTHKcMHVYYHlCVZXqXfrktiXsVPm
GfaLDdCeaAkFuy6wX0A1q8S1MHFNX+aSNHyZ3vAcuZeNcbLzxSyuAiZICw47BKg0UO/J4tFtnuuu
5hpUWISahCPu9vKiSq62LmMITniNPBWYwr/m3p/Pk2oCc9LFJF/5zOSXJ8rxLgPTSWJqUgM0zETh
pWC7lC+VNP1DQtCfoPHsgD5zU/VGd4AViF4OnHB0InoJo8Da9ipOMywJgltxcs6wi+qNCGP7p2L0
QM+fto85td1UaWfd8OGU/PxtHsPaZ//hUIxNvjThhUNR+jBwRfkeh7q0lNV7E4K8N0mqJGlB+emJ
HZ57TCg/gLL9dyZKWP0G0c6fQ4NFBm580b8PjWOf6iUu8FMI+eoYOzn4dgYUSOUHcAhUKh67cAgK
YvcNTK2F6+RzBhqXSxHkQuLtRdOH7Nm5/kO9dvGAzNZ8YFt2mFFxl4oOnkjtL4XhfbWvVcp75dC/
mJOHZHXkPDo5/2Jh5V0YCahzWWvrheUO5WDXV+447Rbfdf8S5YSEhQPnZYmWlEihz5QYyK3uzp01
eAOchM8n6tLoSzKa+ajSBZgB9RD9e1VakAgDefJntQzBrwgH2uvauea0RbKDUSx9XKmhPsaaewdl
gOtfr/DnsjGON53Dmn2YrepfnEYv3W0pSPltNOOka82WQCOvKdLtojTusjDNxpvAmjLZlLG7sPnH
DnEvcF3DH+lkZHqgI+Bx7KoGf4iTUMPslWn50+RaU/O6QGOib4cPLm1r93vN4uitGHxu7LwLKOkk
J8bHofaXzyg1s972bHzfPbOJ+kpa9gNK4eNoF2No5WkoLI2p2lAbtF+6me/QHWJ9VQ+2cM6pk1d/
OuJV97KMHJzIOhqzvSFE/9tAifmDhoTUgQxZia2cZ/k4jw5jMEIyKZJ0LQlopVnu/xWOI84B3DvK
W4a5YdRvK5FQdplxdFjUikVgJB36mqciktAq/r+Nc8P0txYRl0+xsVwXVFS1f6CKF/5+nN3xrZcJ
SyNhYwYJQAiJSo3gEP9OjufeF2sUYa6rxqIHIUGp5IYPrHydEzeP2UFC1CLm31BJPSpKR5Rqpe7L
JOzjQ8mxp9m2c+rAyeWU/UhJ3+Um5HQsuNSVX7BMA0fXPVigqOd7qe3DwAxJHiISwsVphqh5lpDZ
NScEf51OnYGVsRfKpneZbBdylphGzfuYT+FfZTz/zafVV+04OaofiRXtdcgcrsNzsKRUOokOvEvX
eIyv6WEscCxKUz1X2isutoo5Zz8Nu/IeFwBNsqFTUSXexyMY04Yx0rTt+zFF/ASKQ5wHm5OlHEKp
bouIPvyyS81/lxE4AZr00L1HzCrAZjUZNjD23eqN9kpuACNQpccWFuKlUdCVQPOE5NDlhBV1vbLg
ELwpnDj5nNaZirecRCYtv2MoPsjh8PfiYg/i9axJN/D6l9jWttPYiZS2hSy67e3lV9Oc6u8Dm8yM
6xff23ATryuQ/kxIbsZ4qDCvBWNhsMZU4V3jVssPRCF1LIa5/AqkU78xjudIKAZUn43EkUXtpIxw
bbJMuH8jRGNcCg4vFXHpsvoewoU7WZ8H6tFpWE32BNeYOLWJBE+3ePlFBE9WezXG3D5OUViod9+W
DFKN5+BOq/Khl1fo0g2uTmuiL/oMknnLnLraJGhU28V1OHzkK+sapCNOMHcCz945dxXw1nUNQnDG
hgV7z8kNCwzG7AAMRjHN73nVD/LKr8kGX6+V76gdKBHwITOeCYJiXMj4aoDFNdce555bMlf0/EK8
zL4K1cVvKSdYYq9r961SvCBbtyuDe+FUVbrFSz2mpxEw/jvGf3EhcQXzU96p8p9aA/3erxOOliEo
VxJ6gpXu0LeKFSyANfUMnyzgkVxRqTaRndw75AwcThqb3h8VklXYJqOO3yhCgX5M9eSNidFPN2me
YNSANVI1+1UFtdybmov6Viv00xthSlzUmR840cafQHqdOuAL/rawg+8cF9Xh0AALBboxyRp+PMjF
7lt6uV6v6Yal4EX0vGybxdYunevMNPGGlov/o+ekWE7MzKg7hE+mWLgr6DnbzPL6siI7SYRs7Hn3
fRGt03YCwfExr2H3KTEuN1gXlGsfBz5r0msJBgtgU/A4t3EBGpc68Y5ykDwKg1swx9EnhZ0QwRBJ
01+tOEFuG+GI7AjnHAgyLvjhTYaGYkYP4Cb3TAcvLIyTmCCiB72+1J1HlB044lfQ+bA4K4O7Fkdi
E11KNRye/sLRb6Ueqm+YNUQUuafUwVZOhNzxDCJpbXw6Xc+246p1Whl7UI6eZjEGz8kBpFkxwCbU
Klrv2xvbiwsxYlHfQANOMaVljEOomwDBG24ZPZZI0Bo+MiMsNd6HdrIvDrvIdFssfXQxKZPHJSXg
4NBfgHg+JeHk1mQcPE/tGdiN58irkf6Q8QO7ZeXlZhDqykFDRSiksJlo8s+MFGvYvWP/o+LuyTJM
MPfDcS0QWpfn3h7LMc1BpCGgbwd6NW4Cql3WA+N4Fe+mxA2SA9P6xAATympIoSu2Uu6C2KapdTJo
XV1ge5AAiV3nvdvOnn9ogP5WW7y7C+w9tY7UaosuusVRDmjND4i8nOxsHbNnfNG1B6V7ReWDG/m/
BarSAj0sqRDunAQy4J7RCiWoY0+SfjszNaz2MZz2hU70bnkqbe6/Dn2L+7+OLwd3vOhVfsAhIvbs
XPlVif+LcLgrmQixIKE/BE7C2XZtyZUCyFaCBoGeLa/LGC8/6cuFER+Ar9stbwt3/FZQx8JNqBzA
CE9wu66nUSRv0Je94KrB8pttSWr5T5pFr926pCbi3SimaNpWjdbtiQQGVvc18e1rpyOuU2mJmMLh
6WIRgS0hP+jenN4ZaBLhxApZ0DQbyByml0oWsZuyfukPa6aoFK9QQ2Laa/ua2XlfzVimisn56ryI
DZTHiT1C5VF8rfy29O60cOLmZAoxfjZ2QcToyS2ADVsVJVYO4OwHgRbffeKicv9lVVxgnudT5hDu
x4oXFmnB7mZqiIvbMMYMguGC9oZN6imogpo0ScHWRjQbkFVcFQ9UDCfs7tybzGH0PO8bIUgEO4D2
E9N/eYE00SCKPyouvbk+Sd+NaOGYPP8bwYNrUev2Nd7TcjF/WzHiiuHtb9od2oaOb+YR+iHM+AaT
KV1OkH2ny5BmBwm5RdcHI8azkU/UOtS6JMkL4BeRuVQRRTrSJC5xGNpIcNkySjz3Zd9B3VuaS9rc
GwS9UKGUGqPVf5Sd2W7cypamX6VR1+ZpkhFkkEBXXeQ8aErJliXfEJYtc55nPn1/zNxVZckFqxs4
x9jeWwOTDEas9a9/EHG6wkxZHkRt+QV8CsuXaNf480Rmbf0dT3fWAoTxERkWbnsuSmDRfQ17G8+v
eRMtV2SEo+wh6htfvawcSKgfROnDZTIqMzj2FerteaeIXvvW7Miap2dgXwkZ5uFLlsEuShih0Qbm
ZNTAHytnM/NJwa2MoljwwzCjIt29G/1f6MKzgokCDqQrHWsHZgk02XCvKMLs24y9wz/SabAbo5fw
0/0oR+3HODSGAanGBICk7DU0MiwtgcIn9RTnsTvNmhpG0xTBtGXtQg025Eo+JY17V5j1Q9MS6brm
uDSe82oYfhlEWb1Omq9/Y7qDXZs0q/SYabBbaGOUeQsMkT4yq8Urw8OGol2Pvj/7A5IIHq96vm9a
SwMyBQ6TEHeWLU7xrwad9LhJ0BjjW94EPueeh5H10uPfp2so4uEPq+1DcComyBFaAI+ZcpQp07gf
08oS6wr+X4Sbla4QJxHDjkEhH5wwmtA3JahOPGLrA2HdnmuD/hE8B9zHEV5pvhDdAOvMC12JEp4S
n7gsmKvpzjc8ZoK1qU8B6QsAzfcNrp/pKx6RzHmhRUEc1iYhOL+7hpQULz4HFbjyl1+BJh5GOMbQ
NJJEfrYNiamuyop5sAE/zV+OGNX76zbvPG/lSEto0GXQ/yw/YWkunQDT1Xk2Tf9vWRbpz/WY07J9
QvvAdHeYGorLkNmLiSRgBlILDrtPSAOjSVUEmAxtVzw5le2QljBO43VepuVDT/BywM+fJhsbh6hd
SuIysZtxmhdbpPZXbAaD4ycNqo9pFPOZnRDbhSGvydDGp7tChTjGd59U5GBpMNfAQaaDqXKa2c5K
UxECgLAvkif6nHDaNIUDTPypbpHVaWwgAHIN+K8eJ5WEXQTtlX3Cd0/kM8iEkHlZ4Tfntz1RRxYj
kxUea7ijRuixXyjMyaMZYR1/96SXO8cEmzBv9Wk064Sf38C98/sp2hkYlVPiYYRaULCPtUbhqNzj
p9gn/kw0sKktB9oyni85PHvGAeBfbWOoL59QrZu9mzQY25djdUV6DEkCCTDsUgDY65tPXc9m7LVd
vM68wMZbNWJwSdk54pMKGyfd9H0Ff/ZTrteMkMkfW6FPcL/VTkTao+0U0Uvu+CPOax3ZE87I8Gz5
CWiGfKNexutQ+XMBNWSwu3MN5GFBaDaJYWY73bQqdtfG6A1Xulv6352uJKzdrNoayx9bPdkGOpqF
jRu5QVMhwnqR9QPLKxiGZAODmM60DmA/Lp28qCHTBqF/6BPhvhCznqwhRqe3lcC5cNGTFvsd4jpT
b5B9uggRjdkx4BdjbcQoqd7Z4MDzeKj0diR2B79qp0ieU9yC5caELLrv3EG4y09JYRiFg34R6pU2
UniVWvmMgMM96NTRP6LSsdpN2IYzagWfI10mXSk+f4IvWmsW46K1yHG9xjizTO6mOmyfstILHgrm
/kxOfORLmwCo/XZqayhwnwxXBZRZ9bhWI+z5JUAZx7tiv+5Wn3yIEXE5YlzameNwPXoh8gedQ5/K
SRfN3icHfmYYyHhFEqQOiEWY7NHSwBfJOFMwrK2UdHjfzmfaL11JtPgkRK5PBlSjjSgRTNGttgkF
1qj8ZNZ34UU11Kn10IL4zX7zWf45J84h+0BCbL51EkBCDE8bYFgZBqljHK3vnARAHCtMOodxpacZ
QyeTMQ5TPqLgTJypdY0Am9RI2VlIvbyBDYDvrh/H2a8K03cG0xgqP05D6zE3gud6lZY+o3TAHuYg
yPhCNqSszpbMTK2fvmodmItmaD98oIL+8yMgip99/W3L4Ci236mgC4IMzbQHOsYJjMxMuHP4d+qy
dl5DxCIFQUd1PKI8Eo63AGGp7oLQsfEk9KT7Qa6o8YcgG3jR5jbaaNgRBrnvElRpO9uCPWlYYVXr
u6sKQ2ssjAJoIwyCpZ0hA8dfaR10mBQjCosGd6PZNUpcqMJYf9sZJcjyg9szf/zf5f4u14SQncQp
yXFsy3f5v7NvqdP3fr8CrjFtJpfkeywJ6u1PxDear62S6QPsBrtdkzBjWhhx5cWZqw13fZwmgEOT
Cmr996sy50zXd1dlupY0GPUJHaD/nd4/KL1JaMQrrRi1dsPPyO3NB8ITxU8IPu1r3yiapZY2sV2R
XobsyIenkiwrugUGQZj0vJDUqRFf6MyiAInhVzLhxApTXNV0OTLWuafSAlN3cVShwG/C5G4EO8XC
usGAaJ3HbKxHjpjofvRS0kJwt2e2M8XVlce0kCmzY1SPf//Qxvz4331oZ/ZvsCxdCXzC3zkLpGGT
mjL35crwnWy6cgnvg0ICcy7l6K0ghjd2rstlOemM36x6Ml6FV6u50QMZQSksUGKbRfAz0LT86wfX
9j8sE0TfwoEWNmdSi/mB/eZc0im7zKQmxKoa3AATm2lW7tuFnp+CWFcMQceYlAddJRGwVCZ7k2zV
SucoxBj5l1Zo6jOhUeDHH1zWn2+UO29NcHOol2yu7e1lkdVhpk45tasEO2X8oZhj4W6AkWKHL4Ux
0TUAayLDF9RQTLurlPMdLhgst5p6hlLqn8jp/y/Lk9viFYOH6vW1uf5e/J/5W3/kuEpD32v+4+1f
ybn/5yfPFiJv/rIm9rQZT+1rNd6/zuXFf9pQzl/5//of/9fr+ad8HovXf/+3H3mbIXa5f/VxZ3/j
TTJvVP/795//z/fdfE/5vn32M89e67cWnMb8PRc/E+7+v3RmXriTOJaSpsHa6F/r5t//zbX+Zeq8
XZCRUDWwpHk8//iZWP+y2XI4X1ypaPSoLv/Lz0Qz9H+5uK7pyByIRVYme9J/Xtw/XiHcN+6q/5r/
8/ffPXcu781v7xUbLjs/P8hhDydi15qDrX9bu6kwdOJoIhsCNudXjZ2+S/eyogRrNNTv5IsucooC
avAZeoWw2grY3hhhyqVKpV2vUadq9sH0ZlYY+SjjuIoHGJALXLTQEtq1Laal5lBV4t0s9WlDrem9
BFNdB6vYrH3gnjZ3F31dc5AjPsWJoe/SqlR7WneGXRNpfbGmfWvdXC9eVCeIZMPSwzQXfQjbl0LO
QVYxFG4fPGB55DXLERwl5TdDLo+QX5nWtAsNwoxQsjFaWmD719Tmkg+ZOQ8+ouhHj+Q74wWNYZZP
110TY+8NXpRMjwGDEu0hAjmwtynmYqfWjQqsOTgsTL6G124maOtmxXAk63GwOJo4hpKzp8VGZpMS
UKR2fI23G/pyS7Smgns4BBVtoz5/SxzaY3qsEjeD0mFFkWFvPSo587knUCI/cZn8GxsdvMRutCQP
RTKPj68rk29/6huncI5Vzg7+4DWB+0wt5gHb2cXMxkBmY0n8ttoohu4DUaJ9RR855tdNmBno/ETR
MKWfx50AHoC8+lrXInohCTtjONGJyPIlKEmXvhX4MDCux6Iu3nbh5Blf28ryv5Yke2l3gV7LZtcE
vWDuEw1WvfF0RCWvlZkBIk/85VhSe8DBVz7KBWI+uKtpOib9rTZNUfRKxqMur1FtZfW2R6g+4GLM
rXsutbDXHnpP2iUyb3zzb62Iadu254Rrjz3iG0J9mIWmm1TEvffQRV75GPg5ET5JJ4yKM4pB1SaI
YzMOlzA2rexJGC3zbaFbhXXDiHFsXxM8QOiafd2Of4IL1eIKrFhG37nPwXSqaTLOD7bW3WqZFOTb
P7ZOHfdqqco0qZGO+BCiljhysdDiWIYgQzGDjPyWGMTJvDUT2w12mYl1NrMB3IS2fnh2Ygu8iQUK
ZsWKgbfKHS+8ABAxNwMQHb9OuHkktGUgDgnvAlpt5d6Otd8RMuVjyL8wkC9dYeCQJugaoAzxvIm/
2sEaENRJWowZLqxArdnbpeW3exKM+LSdg1vgEU5C2NwXOITRptQVsbZQ2lzYxHHebjOJyaIxA7TX
OkkS5lYNQVDsAiBS46qPg1RujWbiMZvnP8MQj0RwcfCTnyNRPTcDE7j4+nLR2B+yfFtbyPhaBQP/
THLBpD86mBVQSSTxeCdtwIsTs1Oegm5PSGkYjoEadDapUrusgwU3p/Zyf3yz7bMjA0CvBP+Io+E0
Zsy8160ZxtqOAITRhuU/9tq3GtXiT2ZM+LpTFsroPvMTD3gAKjVkS7o00reOOH3yI/hVprUfy66A
S6drcJuCApb/uhAx6BoDIHwXQGbxv/fw590CZxGnFhF0ajPfiTTl46AOzPp4+aTxQNTrqZUxMSmF
8Of1bxuNfshxC1yn9O76t84JJ1yzNeaRWww7uFVS0CIcvVjnyeBqB+d/zED0tq6PXfLWGWWjPw2E
aHypyLQclxZcBVRa0oyPKkwYKiiS4dOjUyBM24c+VLTrVDT5cKgT2bifMR3MgrUyO73Zl77oTgTx
IhOrUyDwdcOUdzhRByjuTo2ap9+0sevkmxCCiw27gQ0ZX0/M6V+ysGAVtdiqeLz4Xbz1vHnmELXY
9N2FfftzKhgv3odQi6ZD2+km87jOLGsse1COlElbEmpoQsGmBuGFvDbIUCnvgWbC4Hs7GzJv63Eg
xnZqTeO7H0IQdEEkq2w4JRGfap8NOWtZG1L2UdnjE4yTBjPW4SAJSmoPNnUdAz+zx1ZokQEKYI9p
pSNA58IYSy14HCKLRIo4CLLhplMkeED/BqQFN51ggPh3EfArfHZnAHMCQzRDfrEQQ3fMopkXsizx
uCWQMYo168pn8mJvwzbh+TB5GLAiGEwLtqKmBmjz4WjDN+5jwS4QqoY/8VsI2d9HMZrltq59Q1uz
JG1yxIK6/pLKUGoLouizzeXLkX7KGtRgfsvGCv35kUDeJHkIAZzs4+W9a9gACckhAgaQAcKXe8LA
BuhHCSymv0SlWVv0KkXTEkJcxfqpTbKE0xagTVzlsGo9Nh9wCaSXnteA366Y6vKW+k7pkk7b6kPn
nFymE+0zNZNKb6cs4T/rvZPmt0Zih4TrFejuvF0gOwedwqBKns/l5e/iouPoy88/Ebk/C/Pyz3UD
/vowcqpzpMbCReAU5gzRQxDJ4srA6Dq4vmxXyfngS1wy9B4vr4nf4TWwHeza6sfNWGbzC012NW6+
c0RRCWBK4hVCjY86fHOufn6rjjCNs6SwLYWNkWOBPryr7LPJ95IoVskxqL1QkACCUcGXxJdDdI+3
WDUdcigH/jIuUjdGgBOzNIIgoYuB2BDLx1CviJn2HRljfZ3WYMUa5i0ZXspdkzCwjxnuLjuWmIL6
qVBjrwvYevmi6o2AoAEPmMmvJIbUxPNI94m47bTn3ENZCBMrCQ+snulBwlTcR536WeQSvqaV3IQg
ZuvRZUQVyfh+CKcnBljaumGnXbL85wEnyGZjweLKv4LAsTptbLAstDFxsMnT8I43aTkwMWDghA4X
fhWJQNqpLagN4vHQ12axaBqcKlLQQ32InGvBHHydumYLeC6R0HpjfAD32PRTOyDQDcOs2UW6UQ+w
AvR7j1iObZe38uCxuS2tbPCWGTp0xspxd+oauZ/SjimP/c0u+seaYJWFNyC6c3zj3pDdtWY5ChvV
qaGasyMMV2Z/OwlJNDDs+hXnt9bY9r4V2qvenPy7xMu65oeucguTJDsgM+xSstBKOs1DWpQ3pENv
MO6xdkiErwel7lRGrofQrvG/uvUhbi9Dpgzbohhf2io+2gPId+g6r6AQ32tA21NZJ8PWqmS4gj0q
FwyxYcqKFoOlEYNefh0jg675opeY+SRIBjsR3wVdRWIF4pQg/ylGh0F6qSDmJOJzFXTL0qAAt/vg
iGnCwenLO81z64Od4BltDPVy6KIfgSi3gDKEpkU4xruVDZ+gvOFgukG7phZjrFDWQI7RiMokKuZY
KDKGcp/oZIpR8Ri39avTx4fJxlRl9PFgQRr1CGz4SwfUXU9B+9P3qy8mOlsYJ7j1DkP/y/Smkz1r
o73EOZH8cmCMuWag5z0UIQWhNj6pJlOLomg7BFPTAXclcxWVZdesgaDDZFt3nFxLPEUYw9n1jUHu
kh4xSLf0n6hjuitqkA4X2Yjsjqa/9nEiT2V0HRQgFBGCF+g8YpgHUM62Vuo7urbXKSlO2KY/WLH3
BGXIpbCJPWj7oaHWPVK1zZBaS10bcPTs45adsJdl+MIMFNs8AkegdrekPtZb8mjwx+shynrEJoWN
d5WXGl5oA6NqdZtUHmlNgKzhlXS1OrsxsTMdkHQaxg7WYDWuNfhGP4sG6gSUCwuLE0q8rK82s/Tr
m4rS6Dr1GWguSVO2vQ+affMtBqEcTDFN5cLoo5MDs3Le71RdwzSlaYYNzv1K7iID9PKQ90nVX2ey
GIMdGgP85EDXcq9au7pmli9MITx/q/UhdMm+x5dpk8eTJfE4GAJ1r8msfcKlG96Y7DSS6m0Jh3Cr
+RllxsyBib5gK4v3cuEWdn/j55Cy9r/10v9De3qGUP97/50/FZAPLZpUOCMJduK33alehVWjMBPY
4GhHzTJFjLtXaQW+zFA/icpnmAYclOFI1Ml9FyWRwu+6MLzvUTJFPrHEcYKIcokziGvvMMc1GD3Z
A8VWowD9r9F7UqcpVYtXLM11whlUB7p/NYYVpyJW2JRoQYGC9R5anFHORuJTBUOxNfyvRV3n9S3V
TtdvYTBwAP79sxtvsVk+u4F22HQEZpoGw3n57ok22BAYBnSRDfRPWoE4Rkh+mPpR73fQDHHzbX2O
8o2Hb5ncGSqmuu3rDsgH0r3CKOrvl/PWnZKrsfFjFToLS8K9dN13oKNqa0YfRWVSlGKN8igEkw5G
JLL1NpBouI4gaaJgH6eR1hGBZxOd8/cLeAcQz1fAzAeIQre5Lxan8du10CiwaGpja8uA07efsNjh
jV5UbCRg4/pMCh2gNTxPZg7vhXFe2lxfFntIgIZ2mPzRQJL2wUW9hSW5KAW6A0QMjuCCXqt38AnT
FVg0Rhxuq9gNmh+tRjzfT+i5c72cuom/JfBimJaoI0z9zhOdinbE54nsirxiXW7rwsz6vYtUud5U
cZ7lH6HqfywibGFtB7NckB/HNM+w6m/wDsIqZCtIN7d66sr6c6OyqaZFRu2/5JywCLjFcdesP1uj
sEIGRXHjqFOJDH88KmtQxCd8cMPegpLzDQO04rWWsGsd6b5/o6MUzEQZVbi9tLkJwcDNPkodil58
vXnfHEzwKIAL3Nt+eNmIIq2cmqn8BcRWT1ewYyKq6Q8u6s+7hLG4slxXQAtSjIHfLq0QWprpwUfe
5gwnzBtmJkG/b3oMEm7LfjRTfElgE3y/1MHg/fRHZi69Zi/YQD6+nD8XlXAE+Togg0LNz+7t5VTk
F1dmbkTb0AGb5WiugmJT9Jm4pkyF7KjTkCOTEph6I1goWZvliz3BJ7guPYOran10uPtL0Tw50Pyv
P7hffz5EkjKlaxCfANT2x0M0aWJwI84SOExoDVAczEdHALf7NovCGsTQ6Z364JDfRjj0uaFxO9u8
Sy238+6NXE7p8e9X9K5Qn5eVA7Kk6IpNtin7/S2DqhSMxI+V27HCqWkNtZYmB2+k6VSOOpZDXjkh
LEma0L/CUkKyiZx7Wuz+umSLLjCHT+lZcDEZ8TA05MTWvG1U1RwPaUx+elNHobYeHEbVe8xcij2m
COjqIROQ3eY7JBLtCkw5MNeMG0hpsZ7m1bZuvGBTQXXMPhoBzefem3ORd0fpHPdMHW3Fq/12hUQm
GpUeyGY7517Xhwbb+mafmgicNmikh3wfoQMfCK6EsL+xdQd6b058c73BuaCrUJ+0OQBqwSiaAMAI
O3xD9wZ7iZnXtGPOR8ZioUZaLjfN3XhPTkLmbzTC26EoxhVNjl+S7p0tAlNPcZaJNZn+zKkLusPf
H6vxtv/isaIRnHlvwrU5dXRXvv2cELL8vJmqaEcEkFvcM/8XLZ765D0tIJ9H8bEobNdbBWUtmm9e
7YYQvQWc1xvk93byGR/GMfpeVi12NBH4Gf4vg1QpyvqqzB81n8+8bdM2KT+67ndvsIsduQCMsRgc
8qZwML+9br8qZaZSsz34UcESGlpV2ycXCg5Uq9Jwq3UHG3i2p9V5c1wjjYt9aRkWZk9SPHcE1UN6
a2YCYQj6+dHra757fbk6G/4gUwpXcZpa4t3+Yk2icKXszIMDx5UGFAZCenBLwjwUXln5asomtyGa
eN6UVT3zTaGZz7sdMfVqnxHK+KViYx62rhOa2jGl+EHInbVAUROWGERPW6KBa0g8dHyKzLKIEVE5
+TcCFqE+/H2JmO/2btzdmQe6BlMMS+iKAdzbWw3yNxkWld3hcqDEmj6jYHqfVtdkJ4Npi3wqw8M4
uOhfi6ptnYXtJYazLxo42bOTHxjLhJY5vgF6ckDyjco6FiXz3KUNRRHfTAJL0BzQr2r5L5CouFqb
scQa5YNjaC7o/vul5pB2lTAZ09lw8JjGvB/GY2nZFoQ1DJuwz7RqzX7emcREwYtBsS2MGy1NaMsw
vBPjjnG0kd2D2rWt+cFlvCs8z9eBdpfJkulyY+km3t5RnNHstkuncROgg5A7ym1TbDNyncL7llId
v6AQmPMavXZHkxZVRn3s7CTcFyp0oI9+8HznV/z3u2Ix5ebAZZMzMU6hiHl7NW3hTHbql9amTzPt
l+6pQVuXEJNuTeST1rIcNTRO2BEH2a3As6PCXiHAFAgszh2S6dhY2OtuPb1m/QLWcCAprZ+L/qFg
f4uicMZf60nctHYxttfMk6Mar3ILMjjiYhSZK4M2YLxxx6IsMKVusuKjGu3t6+iwS5gmJT79Il0O
Ddy717EtGlLrh8jbsLNm4X1RAk4zhjP8+kvR6Rb2zpHp9V9MJ7e6+8FD2I/0iHD7z1FdVOVt1djj
8O2Duz7f1Td33eCiHPy2dE4HCQL/9q7DHe/asbGjbcrFeJuCHR4fyZQs7zWKpeqk8oSAXiwZhlcb
1Ms0SaGXRJFCZdTMp2hETPTLxoTZv9Ynh9vt1zG13aiwFdm0OKBD5xRzClZbJjVuMeee0pAmrWkv
OeltAFo3Ao39+8cy3p6b3GputoL0D9PFsuit3i3tpmLIo+l6vsX6jd3KVlrxDOeUFVI6BWu66Yqi
PuQqDs0no3XYHCNTZ7g11BXrhIOCeHHHLeAVBqCG23Fgd1u051HLB1f6fjPgSqEUwZ0kbULMyRdv
H0AVUFJ4dFFbKKkpwo1AY5CVI0B1njWce7H55LDHVA7DVbWtCbNNwB86vT55pPRCKSZs+linAslQ
i/Ws2NYJpHgVJ2a+aSKGS7cMmxjvRS2+fWxnFiXkB5/gj2Wt2EHOewhlIjPmd/c6xXnQhuE2Yc8T
SMZsJDFBsyuxFN47yirDb4xROWAwRnJyGiQoOPeNnINkMa8u/ZXym/j73y/pHCHzZlWrGUew2KMk
jZt+Phh/64aqUi9g0UU8uD5iUV72WT2HMXPnaYUdf8mTNMKooOtZzGtonYHFsVKJpYdyed02MhG7
EmIn5OfZLN1bQNDnAO8KA7DF6kqnuy+A6dkz3WTCkqf023D4cumPZ4skFrRjxuzt/qAJuZsmdLuL
Dtcaj4RdNHUYeSBS8FCDEBG5QYfK+4DBBG/O5Rf5wYy9NG3Ir6god5hzpgNfo4YShMD2MXs+NKmj
7EMPQEDdYY6Ni1gk0L3VZftgoyGzhNIPy5sv0JP5BgW+zbyxbu34zvJqT1wxLWmj+9yMnOAO+NID
nC0QiF9PuAhD3ju/0JoH5WRnDV1j3l72pAAHxuELRmUzUmMFkzfzoPPIuyoA8ryNjQGZt0ncwLM/
KgH+WGmOlPxPKggEvN7OO5qW50tAchxFtrgMdDjWFsMkHuAxMWy2idaM8RyB0H1KmYnEa6mpPF7b
pSDHe1GXCvVEU/Z8EdIZBmJ1p0HBLTrXTZb9+a1PK7alDX6KskOJMDj6GnJ3XH0OYgWQhGbsw27m
XIC9Wacur7wO/5pYVOJurHdlL6qYLmWbBbRDxtfd9wZd61KHvirWochzKhhfT0HefKBP9Ca+hu1R
cN5ho8IR3b2TM7I6RJSdPpsGyZuQDRg78rxqA8CGfpIVB8WLUSXmxqxjZWFPdtUGuP2svMavi4V5
XoiV3fH1shmx5nKASvsNCQekgJOEybKrsEDEBTuu/fimNVreKEfoUc1U1m7MB3+A0v3BRAZO1buD
CTItBYGEtWLSr+vvKXlTrbDgId5ri541mB7NIhHeFuhT+6oTv9nuS3zNMFDtZSB3uPpF/g1jDP6N
PkIVX9uxzS4PiT31gPix8rzLSmHjG4Ru5zrrXLxQF9w8P13KIWDygROMjenL4BDKWJ6HuhaOYNaO
RAggw5oEhZduaqVY59hfnC4Tynwq2NZoLPmtIVIsVlbozC8jaUHjvTc1EGX5R1T8FhSx51wPmZGh
CeTy4tZjCZoDcrZ1rrkM1+H9g4/E3Cd2yqbggTFZ5d+QdJsOL8gHiRBBfUJ2OVOjMG7lpuxoyo6X
HSEcmpaZG9ButAQPbeJnA5uT8tqwB34GQmFtnox7nV6+lMi/+RXnarjJ+nB69DDp6I+zybBzk0AB
5RRkUB+sRgjU9hZkhgP08muaUHJ5wH+zMi2CbNAj2ar5ItyA4Enow5TXz40oyvx29FN61Etf6oiU
B4Z+df5sBU4KkGnOc283cDkqLpAv7d/QvkKLms9fHMvrZ6xp+LYeO6LhFJ3nsAn2g81eB0TGC2QM
VApp+vybp6IgVWwV4Iox4Gt+ZqhchuWX5doSm0aLA5JcH1DpFDBIR6ICdeJ0/MY0tkgKaHZ7VXJH
ceI6KwkCLs0QHSJNHEtxZce7kQtxIW3nS6yl+wDHOxjnAcBaX/Oa9WkcO0tbErFxi6CyLE4Es0T4
gTe2K9dFPyqS/aC+zIvZLEChV5YlDEZ8fox/yK+USMnxS6IHtloFCsLJ3ia6Jl5jdM+eVVoOjxNS
N3d1NVCUqa+F5XkwtwKcwpCrah3Fb5El3Yqn39pXQoPmmiwE/LJ6LagaTKKq/JQh/wUfiLG6idcw
fCiJnBa++vPlTnUym8voICYVsU27mWsCf+o5hPXYvASc50+Y60XtIWkMwZRzmnggpTnyswiN4XLr
M0JhG+E8up3wmZyxBWT4j01fB4zJ8GcXE2IuVdWI+cK0X2e2CYRDB+tmOxQsPiih1tSQX5Da1uWa
cQ7vV23jJHFSBbbh/tAXO0HGUnB3WS1eNijnBoC++KGj/Ktum5JzaBuZo9c9ZEmf1s9o0gbaOLw4
Bdwtj89ynAZ2e17/8ynRabqh/YTcbS1jk0C6R7/CzW9R4uuJvY9GfbbrPZzekFz2St8bAjX7QSHP
mwjgQhKzhjTUh9uMRjha/rNDIr3i6dlWnZCeiydwuitQSJrEDABXbYozLQT9UszbgFid+6Sfdw/l
VfMLclnDcLn48H6PyhjrSs8HgmzRmsrH1MBQo+o84w7cee7nmWGMn/uMtXQiaYcZIeECYrRXTewn
X+xp7PyT0fcdMaYiZsG+KN3Gpp5VYslflwIYhgCG7U42Mk2yEwckzHHBms5nKUpJrgPCYGJxXy21
hIpLV3W5eTIEBkc37RsDe0MJvyOXNcMYFxxmnt+nKqB9nAKNFJMyHK8xt2GzqkZETzcmjYU69QNs
mmNgSyowHKkMFeDB4OLXwJBK5eREA5hXX9PznqUqi7RDo2NwjFa+t9lxbDfTphvBzxXXUWEW0+OF
lxOfaV9h2xrONTyP/McIhJpf60yQLb6c5FXkCUO3A4KdVytJMfTYhXQHwpQwSCiDnc3rYB2YPQmJ
WZ4R1xIRQl2PaPqxmEfUUCVWurWCqtWvyPnWcK/r2nLYslPYNfFGIbKOQigcR7BlmE2RShWUFl6D
ecBAw0RfMQAN4+t+3nPIEpq3QEuwiC4UQIwQPP3aCsuqIMNLjfnW4ij4BuIzgkwmrYtfo0pT6L41
dKJh1zqq0Rd4fAXJwa+mtNxVDsSQxdDIFCEqTrbmVkbDBDLo6Llc0lS4BNsy5xU7sEUKnFCaGfHI
cZGl3ZWknQ236JnZFkcCgcECRrI1tyRYRe3elGXEKRGWEW57RqQXUGS0YdS3OhMbjJklTwVfC1GJ
7GtXczauRz2vnlOSMkhItToNpgA2CMFMguk6KJEN7XA7+piE+REWYChQwiJbwLuYX9porIt1V+qw
WxfVeTfAu4hjknV8Pib5g/7WyIn8yFLzxXHH+TWa9/jhBKdC5F9DojHa7aSJGcnvVWsR0ZJ0jqZO
KJukl92A90JY1NNgyu/gHpXq3r08C2+az7IYvS12/nnGrH3jwPOBd2SmKnZ+Kb3vJ0ybm6QcH6Lz
zgrxOgVOU20KvDQS+Ya9S8lKEOR8zccq0PpcnZ7LlEsJYZ23+wsNrtdR1Vp4+dn6jTeNTXfyYzav
TYpxjLzvODYljWxVfYT3U0W/K7sA1SlJAWBMuOQOAYhv29G6mSN6W83f+xKJ42ybYGCAzPmvJ/gz
yZnBcm83BlUnPWcPzuoZyPU2faTmRuY8orxAobVIavO2NwW9wgXXqLIWKFTz8cP8VUwVHUlqpdVL
rIawuKHZdh6kMMpy7w+leI6ZvZNFl8UcfvGEXdbeZNOFkuu2lLdYthjewxB1VXOTxwatCWkctClu
J1G949SO9U+A/BsH2RmWDZD70Yvl4Fwv/J8vnIhmlzswCc16AomTN7U++Yqmbr6skFFZdx/jjEeY
awn3Zk1GuhOuJgvbwEXfI2c6YQtCYVefp8vgIbK7xwmIUhn9IlejUKlnr8qzhfYrmqbRWkv+DB84
aGGVXi4Hc8/R+0Ls8dwt4cnEhNe15zs6heBEpOLM3eKI+IimUBNTtSUredhNvizdHnqCbuWPdlEP
8b3SBihsegYnm4gKGzL1LwDReex/nier0lT9upr4wJsaQwnjSW/RHP2KA8GtuTyyqZIUriiwUgO4
rwJB4CBp3IMbadyPrtO8/nNaDt6Xsii5ttQa+XJciXieF5gbQTDS2UUWspc80i/NGdi4aiTf9AYR
G14tU0QsiB++Fn6msjuj8W25sXTtCSqi6+4vnXMpCxaL7gb8ipn50BwJCExpRZALMy88N9TjuZVG
xc2iQy6ka9deC4QbLJoz0H45ewnY5lHgYdsGx2DyjZ8NmvB06wpyTXYIiNAsUmdr5OYJVbLFCLaB
PTSqunxpTJbHPVxjd9ylIlCw5RhI89Gcc6uOS8CY7qa40bvHVMM8ZtPxYowbfGKzGqakQryJVHbw
CeEJWyd88Cs8tjaBDvmN2LQSxSEMY5wun8yICDr8m+fRPvGz3QiZnOz6PQalM1W377g22/yK7a+9
N3DgX9uTaT4kjiyZB06zf1BhLjHaVpuIVHM8ICWli3cT93C/qtQVrz5qwWUNtLHuC7J2BLpVhKzC
WmexFhxTjASvOH0nPAkwchxjCfm7gNjc4JoMla2JhzvyJgkoouT39xQL/jpxK+/GCtXrBO1lkzpV
s+6M4T7uevmSR9p4lZT1/2XsvHbjRrqufUUEmMk67RzUrWTJkk8IhzFTMbOYrv572PQPvJYB+z8Z
zHhsuZuhatfeaz3Lf57CQR3qXgzg0dzgHIWDftFiP2TL1G3oszWd+imbrhxJol2FdeexbMZ+resj
6K9CK4gGZXH1LoYTQ4cIigP2ALUd+GEnoAUdDjalI7mciAgRoYwIWM+mkwcTfmMZZHqBe6gvhBpE
ZPK4pf0GFkr/xp7X46b0xFqvEmuXa1oEPqmyD03VWmdMvjADDYQiK2jr+auyx/EIk/hTOudXrmhr
gSorq+TMcjyeCzboXUf/5FrTptiPhLFvOBPbW6yg5q4ektBcxUABeto360Yf/ceg0pI3m5ipo003
H/ROWQHvgPJ1VpbSYZwV431Ta5CxGkHh2mjDKTWSYRtNMtqyy/WbqraEPreNZwqaEewmMc4IGdMy
N6Sd299ZhB1jVSNaOmkm2QWMxppHDZrhUViMvnQ56Bu2nc8VGVH3flSaO2HRwWe5vSu0+CGbVHmm
o0J8VzJyIvFie3omsCnf6SMj3w2AjxbtcBMqWKQBeqvYegEoo685g4HaMbTwG0BWSUCfIV9UMfyn
BxIAXGIfYkJdvhqxwgRFoEjr4y2tI3gygfM59brw4BiRVaxwjA/gC+rG3pQw3Vd10z9MiYGyjkPB
ClWfuRFh4rdbmqXTHopj6245nCT1BtQJ9NZ88vG92XXwycA8hmAwncguDEvrCIPPR8UcC6KbmJOq
VqKYj1nfoGwgGrQ4bHZTVB/Q33hfHMJQ8Wpl4iAK7b/a0kPgoI67DjzSjnKt6lamZmtfitROXhAF
ICDvqvauADH4OdGUB19amvnZDsyQToL6mrWER4RW4ROgAeoDlSFgobaF0cvIkOUTqxpoBDMG4jMV
gb7x/Np7LDgszvBfpZ5o2ZJu1guuvDTFNvRgPdGgE/l/hurDH31sPyapEfzIEm94cMigA0RgDG+k
3uQauIpebAvD6cvPSk/Nz8Ek/K3ohXJXPF/JJ8/oxF1h9ebZbrWnIAm491EdbcAogUGPvHvNM/Pi
YFIYZZzTSGTQ6jJZZ7XGhCa07WQ/am5x9KGhXK0SySTT8OkNrxOANp+Iy7rzphcMrvIMtSjg7Xbr
w0h01LY2NHlXukAFU4AGB8/F/r9JHNLs1mVCYNAql5L/6bVt9TMLYTO2wnY3hlHVpyx0X+24sh4s
KhJZcDSz8c5umbsTn6HSCYAHya6VNT6jmAre6SOSVRp32M9To3ku0Do+BNh3sEmM4UM06g9wJOu1
korMsr7krNO0Bs6QfL5EIeImpqNQRsy02Xd+EW/KsXseUxk9Wq37H/ijgfWoE0cncMaDxdjxEMCa
gO1ls9CmiRy+pF6+a9DX38GCwYdfDMZXtzLg8rWq74hVDOWaBmD4ybImVnuCWQiv7DPztXIm4xqC
iX3JRVK/kERsPRFLS2CETZ7BNergOVKmN99ruFB73FqAC3gNED166b40BEpAFzEqKEvyf+Nu/Dyk
Tg8AQrlyXY6O/8kk1H4XBEEIQ7M2qLLC5At08enzVDL/n6drcisqAy5qIUT8lts5Q3Q7YymEXA/h
RCuONiKQnU9G4bNy/YsfW+MRgkcFUzFtIe2gaWknmtE83NY9CQYKtnZU7pl4jzHRBV53l8SOeE1j
RJyibsxXldQR0bSO9V1JPz92RVH8UI3yzx54fzpz5lDvai/P16Wu4ivHEnvtaiPJNRwj1lLrqpUV
R127mnrZwg7Jvma1nt0lFV0qaEuCrFiySFfpzIWXMJv2ZtRne10MnMCGsrtCy4Z6DJjjkodR+Nlu
a0EXjCuivER/T8OpWlez5ZO3YfySJl2KtRKK6DatCIJZ8SYjBcFX+72X5jVWQf6ej7rF4bk36o1b
F4Q9U17aawAd9E5tB5ygl3bJjjhZ46sThtR1geZuZW+CnzNDrWaq6atGXyWGJFbP8YjV6vF+3KeW
bN+qsSoepfTEuDWAtoa0w9N2lw6h/0w/yt8WpTrkQWHvCTCsPusxDcjQ6rZyhMcNkmwCFFQKMEck
bpg5CzvbZPnI7tgcMJOMGyIEiruUWnSlZtwlpqxsx6Yjd4UldyJzo7Udob8cnIk6ujXsA2aVZM91
umrIUD4ZaYnyPEC6ctXKmDH7RHwUvLwKqF2FliBT7bvTKLVXnt0cOeyLLbFA1glUtksUWfk+sMTs
9X6cNrED2WTttk5zMrLhCzo190JNcR171oU5R3THgf5YRuCyssqjdKb8XA8ACQ8tLoGvnGSQvY3J
NaA4W9vQ7PDI6ONONAwwexr8G0oAQqbdsHmvikBeUcbra2Zd8lJ0jXbluaypfNpBrVp3utZDaJDp
1JtksSRF3/zEnpfvfW+c8DOGAcc1pxveoDZ+d8JE/+xm2qtrpl9UoayDoosFZbivyxfoj70CvNlF
WwxG+dc0VfkBkYj/aKeF+ymF/4KeOK13eSWBRXoDJ4Ko6O9JA6MtBM/+O9HAzl4EBv2L2MFCkxCf
swMDGRzZGPNrWo8Dw/y5UWxl7E+RuqJ211cjLsUzzcTmKh07OvsyTJ5E2xk71wOrAP67Fs+daOrx
kHRdfNFJT33gZ6UnDuwWiCH3XcOctc7xklBMuM5JYwpPRJKeK+IDxEB5ORjGsbY7Yz/SeN8myo6f
jNitrjTKy+1YVe8xTYxNBVl03dLKXJeV0B/AK+mPTUFXR6tqEBm0Xk50/uG7UgXtLUZhLyw20yVB
Tr1quvDd6FBvAJCLIUkUX1z6uauGPheG0FLyRI+4GThGNuBjdrRYQAk59M45eAGq8jEcgktJaI1i
W+uOcVJSe8JnfE6KIvtuuLX2nmc6XyDPxBmRXUxwVmVn64gaaZ0YnBCIRu0PCrfaG8F78V45Xf5F
MFy99A5hGaBftQ2T+xxBjT3uKwmuYDVinBugRPT6llYVUD3dD+s9CAiWszggubOk9uOk/EK+p7xk
A8NJbgdsWkiZzdUBBr2H7DvTX/tTZyOg18BnIVKN73vAf1+GHHuqDN3sLTcjh2KbuiEFEgnEoUft
bvGueIDcBjGmiCU68+yOUXmaYK/TxpUXh7PUKzbChuRuK99QpXvfKs2Hc0ek3LWLEpyfBF5+Jb1A
vmsAlgJeB+BaeaQLzAMhcE+HD1wNFmS0MosxBEjdexpR8F0bqq59Hmj+0e19/65WwDEKy0TYkNXT
2fSbelXG0sMzb9VnU+KyMqWNwj4x3PMocrEZm/y7TsP2yc1tvdn5pgo2jFTGjeiBt+/l5EcvRubL
E0hvIDH15Oz8yeu2oVam+CxJCe6n9K2OvYhhRFOeQxaxHCoNOW2t2XIPrU68ZGZH7ypGFk5qo9Oe
jDQxtnSYafdMsPkfJib/n1LT057RG3KQqQiBJrUPGMuQqPG+I0zvTo9qew+qvFTvU2pPm8Cs2ES9
BPZrS7VXWnp7sqOiip5SlTkE+XUViS/N6xjr/t6NPXNDpusP8snbF/Kyk69Ic8SmCW1aoZlvrr3U
jY9eT1KExrE7Xo0B0OLOU3O8QImHZyJUZDu5Wn+KbNBB2xBo7ScnLQWT2psToLEgeK9Ai9A+yTqe
2ifReIwDVIcG9b4mETxjvdZyZ6UPFvlYAxHKrKgMq/n0xNPEwb4Wqciv/U1Yp4cIJR76dKr0Xdl1
foYu1Nf7DdLMsNtGgVcUWzhBljikiNoFZx5pxJsWjGizVhyS5CdFKwdN+W3IPPVDoJ3jWfm7wvWZ
+Dtc2PMT30SjoX/SaJa9GGZDVqKr1Vr+Ug0OHM4htit3mw+6X75m/ajdNZ3NmboSKfP5WoB72tVM
p4cXuif0A6zYIepTV5M4Thh2w31stZF7r1WRsMhUo+ly9JJE/jC5SNu6Ydi/KWroLefQGrhowMrn
kSqPirk3GfrlhETPE/jYT5nJpCXZqtmsCqV1hGKWHlOboNE9FVbuFnug7SG4BJKm/XutUXyaZei/
zFe9cCBnmoT3QbtXTSuRDwxWmGO0KjqLBb3Kc2sXGiN9Ebbv9l1Mfh2c4zGb7+WtCyP9pqP57BtV
yUXO5fBWF9TrP4db/2i6CfcHiSX3fumQDE5EJafVKADuOrZV++BmI8+B0ofROgm/6tx7qyvo+Io0
pI8HnxXJOwzAmwGoTVzt7PZYBp9JAPPqO98ohy3Urth0djq2ifzFqcp4OqLOtZJN44Emfqk5BKFa
uN2i5a63rscVIm6K+ezsQKXVJG/Ta6SqdOfiRB+/dsNQJFB1IN6eYwqbqWHlV/xOs3NpFmnx2FT/
ZRGNIyA2ztDcDRSD2sEKBVG9eIFQt4kk4qctEswCZ7vzZoxq1mBIOt3B7u/Sk5nz8JugijY8BJlZ
fGQ5Brq6j3oeoyw0Rdfw1xhZD9nFLqGUdbeHH8agBC92UDJBnDKfcEIaDpc5o+Y7pNZqOqRJnHm0
FR2rPAW5k9KppmaGHbsilJSJiyJTo7iHshHoh5pVKNr3mOebf32JP7rADmAeVN+27tI3/aMLrDDT
Emo8dkdKA/TRJKp1z4M7lM2ZR9EcsKurtFhhZyZflPHsf9pgM8MDg161az/UJb5QKgcy9qCzzikO
bUIzTfXg/CFHFptRszRILn+/8tbvAlF8K65puLg3gW+4DhaSD1K2WnhkBeBE+CWLn3QcO59ttzZ3
aLRLhdIMLukljujcnpNJJv4pqryhv3Q6sTtrIgOJlmDZnBxIcc6nEqcjoEBRBam28zgAFPd2BeHy
VXIb2Yhu7gXgTzQ8GBvnX1KkcGszmjiJ9MyyizNWSAgJaJPqyMLGmXrWdya8VvkfDFmNVtBNN/D3
S/CH7A3ThUD2ZHizRJ429wcpltERrKX1eX4S7mhxFLRSeYKDkHxqdKOXL56Nyd3uYaBvJ5J74gOO
+dC4cojG/2GWSZz/kh2WBi37J7Re/f3ScP/75/zdY8Sd8oDoWHRwUb6hfvv4jnD3MtOSUX6yjXz2
9ji3pr6R1ORvx6YFx92KZD7et3XFavr/JY3+qHuEKGbjOXN8hKa4nP54WBJDZ88r8iMHT89/0TVq
NNAW08h+eWsxc0oU3ROUpI4PuLS9Ywyr9iGayIL8EcehRfr2vKRJrAH+W+aGvV2uk57Yk+LMCbgn
jhlqrr5PkRc1l0aOHvjv2+a5KEwqerOjvf77pZ0lUP+rKPKxBQqGYIZps/g4fxiZUzN1LU6ux4pB
D4iGuO2A4sHpc09NTXnwEnSCAcXf/9IP8v3ZMmYA8kLFxGvH2Mj+MDUKCYe1HXpI9Ns00/naa05Q
vmtmN6vlLBKzOSIW2hHGsVtsx2jS/V3TcixFo9I7R5ImgZc2YoR/jWGcYznozg0yC6s/A9eV9kUL
cuNfRso/1mnfcXhbBGs1Hjb/Bt/6H4mg52bEPRdpCFVgxK++6EQTcm3V1vcinamknmebSrZs9xkx
Rw8Q48vmH3cLENDH+zX7pNCr8AnID/7jyqUeJYw1GPrRSRjpnA3sD2ITjW3b4DyhO/RE1CkmuCbP
dYYQRsVo6rRYGxYB4jJmgzg/oVVcpGFl3Anu802xuOx6WkyClrtCJwFo4Ncko8jzOR4y9yMCZW+/
N7kVGPRqGB2xdLnVDmYRp3NdYwx9WuqGui6pOWoBi+yFBparH/FO5UhPiTecBVVt+WAJzTWfeWQ8
bZ9EZlp8Z2TaP3ARlPnA3KoOtsvnDMuB7Tf0Wyo0A7sKAx0rG8JnYBKIGyyr1D8PtqsGhEtQjM+Z
GdvqZRzo0m6XYQyFCXUFjpY8+ckIjj4sk2E7c06YNXywg5aeBoxYw8Z5qO1Bk19lTyt6naioiS5a
g69lGb+EJJgh6HSjsGd+79rBAxgEY1/GNKThX2eZV+z0tJvSS4P7W1s7ktmojjE6a4p96zoUyEuN
bbLrmffkQFGoQXNmZidSJzLQ0JBf8sBjZdawdTjr39duzLcOw3gCaNETPYDa8zZLNAZNOG+L/lMT
VQdu3Oa5gYPmJsO+oGIhw4j++8iXjZ2YP7csnmPTU8RpeUi2Ze9mqfvGO09r3JolevfLXKq1IQS+
LXXsMmTkvELBrN2WBF+FlKWkOcXjjlY/kVrLaBe4Ma8xxQY/Z/mzi8J0KQ8xmFMe4uPk9snW4UFZ
bqUFr8w+LILRwRt4XJAXBPWbKISp7zL6Vq6+tYKwLY4pGZblgd71PFm8zdRIZqN27QcVanu49ZEJ
Xd7Nkp9tWOoJzybffrMcH6oK41CzniC5yJKmkV096ZGU8dazUQ9cYNvmATQBMxH7SWS2RzZP3qVn
yvBcnXCiquaZTAB9/OQPpKS9w6dMHcDSEtt/Vtm4RvQksJ4D2QzaUUK0OtLjFI/MeBwg3cuNDgfA
HTtO6pp3sAKev3mewU58V9d4ai5W4tXWq5XWqedvuWEqukSisdQxbdGeAo8pxyr56VJ9OG+5MZj9
MZ06N79EuqvozS2iXSLBee/Jb++8+zAiin7LiSDDG+2Vot2auSPNA0/AUB/IelLVHhiQBi2VcKdx
z0k+R+lFmkV9oMseds/L0cAlgGRWbDTzzLmIUmbjYOV5iPTbu7gUx8S7zSL9CJ9u9zTxmUj5dERV
MpRY5rGkXOUs3vCE2s+IgngVLNtPgHf+fYe5maB/29fmDduhspuV5i4Iy991CZTzpR/3tnWkcBPf
fGUnmIETrz0UFrFczOhx2ltuxz+byqn0Y+7Ri0usHJCvbuWd2iGe6o09nKz4gbkgHcoi5PF6ybEZ
DiTZDLDJZrpQdiJjtTKecq0N0ietMdKKqWkzyH2lIUi7t2YX2QZmDe0grzPEd5t0Nm9v1W0TvdMM
KVHjAThihgCKtJtWsiJsb+Pmrg0+VAkjWGuphIJRMXuFA9o5WaOThxm7RHLOEOYnSX0NSZjHOT+W
aD+Zqg7m4J5K6LDleq6nILOHxD+iMOpIxvIL9yqh8Lr7v1/xP44AWK1Mn0MA/gQ6Ph8LJLjLKGLd
zjkWgza8x/pE0o6gAUonjTPdtDdYaeZ+wtA2/1DvO3+Uh8JAWGPiBICaR434oZD3TRDqI3bU43Jb
efcrc1WNwXd0zt2waou0/FalEsB+SkzHCwqP8Cmw6MbSLu8mg6k4hs5tyVhqD+quNyCKF1QUxfwL
hFwV9kPRTZ7atjnTjZWbSXfDsxXlq3oG1t9ZQ2Sh+x8zKz41ticJO1Bxqwxox11fXMKIFCVyd5B8
uFD/CcFCeVhveDfa55BOCKd25l7j2sNqTdVnq8cuqMRXEN16fDRJvt6RVsdkcMhNBs4ami9J27tA
i5jofdBuWS+yT24e0SPFQ0S2bj2qDFJ85FSXPmDhOvnwmdZYH1DH2pMb1+tgGkD4M5S3C6rRtPvm
S6GOXl3W/7ALYVb6WK8IaibD5YmYN39Kvt/fQ9gRoRYCLT4lcYcoQ0eK1KBqU6gxRysbYRMNIYon
Al46fWu7XltdueCIH+ntyGE92pV1X8qQqOIiMiYdKRxnxi2ZtDNMBoquczBF6RgbETDqQkYw3dvz
untKeOiTPXohgHBw3/XiMzhAcaX1hgi2pzaiT0qBFaAIFzoi2NqoP9OZdbU58a+P0j2ZPvJlJBA1
O4G4VuWdZXYvSI3CdwcuRLUyE1xkn6Fl8LxA6/L6u5aY17PdZawpguG9sWYzbloGmNLrDjmRi/3K
Ztbx3Pa+mBH8Ve1vcEvzdSLSV8K9QzLZNWlrN9sI22/Vzqe5CIiZFS6HV4LyZV3ZRGAFdEpo32oR
ud9W4FkcIO3GdV5D1U/BtWtJ/MKbVo3akVTcDh4Jsq18rVSmm7uQfGKA3vHUbvsQ8Nm5xraidn2l
V8XGzHg/jgURyqtxKopkIzUJ6jxqI14VBY85ecbYO2us+y6ClTVqTA1lRWDNpiBy5LtvZsk1H4NR
PtT4XEzc8VJMgDUkam6CyB4NIum4+1ZNYjfuCJ9pCwLyH6QWz/KgETXDQeNXp42uo+17NJAMADq8
6cBRafoxeJIEch48F68+ZtYgw8siLs8rdyKynkTvX/r60KVYvx9d6VTfsFcqOHyY0eFLi/KnZaYh
AbqKPffY1ol2oHpz2/vGI4SPbEu33xVNQOKRreXFeHQ72T9oaNA6QkegojO387t+R3qh6g/ByJJ4
KYZ41ssMbkYHqRpfiAoLWVtMNY7/qP859f7xPvkWZzadjQ0fsfcRy9lgNu2GPGZ0c5NPT4aR5HdV
IZPkTg0p0mUh/YwZz+KcWyh7NSf66RVFzMxPs5gpAR+zyAS5DKOpq9eKvhE+H/jY9BFdchWHx5xQ
V1CdrBbDeCVMdSaradKiJ4wAYZa7TzcCmeM1pXuUfWjYV1KVEII3N1bFUvtrmQvSS9yU+zZ+L9Tc
MeyHGBByJ8PuPyJwjfgJiqWl3ovOVt0p67IqQRIHMmDVdRL5v04aXXYumh7lZhiEPV43N8vQbjpg
yoCOWZM28mUd5lBHTquUE7LM5k+r0M/ZD8YcyP6dkAedzBO6FujfA4sAu/pm6nNRVrMCYRJumy8p
5w9aNm4RI+lnPUOgV9e2/yWF8sNTNXEq2y9mjMWksBgW5izhmeuZK5pqKmYhOEvemeb/uS1uXZ/I
81EdhwJG2NaH9Ilm1y+08pMj3FbbZDwE6FXp/mpH8JCEFk0ywGaBsY9yDyM2KsalezQGjOA2aQPZ
ftYY87doHcrM/WLOWGwu9gKeWIz/C+9h+dTUPtx3gkj4ihzpZlku1ljbvJqlp7XbRZ+83CzL4RgW
r8savPmeTaIpjw2dOblGFm4OB46TtLBWCy0wdRO8AHD4JBEwo5HxpqwKuHzNexqDb9onPcoujiw3
vtKQ0MF9iGna+jtjsX8uUD+66zQfmqbG2cKkU0QDVgE8Zf9ZZUBTjGBMI8jWvkUy80Z6kyTOTHf6
KR7WeZ1Ag+P/GykPlOobgFGzR0HYMzol8zyuZOoFXHny6JmOrJSOVuC+tb1I3FtRL7Dz3kibbs2Y
5kQKZFBsS9yi7h54aorNIXbUbAWYjQHg8XKXycwK1fH8XyNndFTtt87cWCfIoZclq7xZbeaSjd+0
WERJpmGeX0sy+I5hmHG+o9SrOdesJydq811bgJ8gdjNqBPYMsrGaCD3zzC0yb2jEyZkq/mKN3jd2
WZjW2buPksh81Pz5sYqW66hhO+V3yaLiBii46dzrthy4QmY4Rvpp6CzDuSy+S1t6Pip2XY2IFjE3
sEQwkpn/xIhB0+/YQ0x7WtdYnZOTXSkEI6Q3oQHJXFOrdhkOGm9vKFSvhyFsfUDbmlfJy/L4L4gk
V2QezgJwqlr4w8yUPT3xwrRy7zbt6K3sIi7Ftom1sXnscVkjckg4qx0Lo5VNs9I4XxffijCrk71W
1B0jaZMMJ4wF1pzP8jqm5YxLpba262ehZ/1TaoVxdolYuFfL67l4i9JGGa+prsXetyCqQF70GS25
J04iHiem0Ebpsi/7fNBWIwJy61ylvJ/r0SI/hNqZBK4tZ4w2xPJLeMZB3XTvbTsW/oayRcXH0Jmf
tT6AzXKuSMxRjwrA6Apci84UlabWtM3mA/jOA3Jv7pZ3oRFOPo97U8gcYMFB2nswVch8rpAvsRrM
i6wYynf3BktZnBPwgfj0+ERVtRY1xdj1l6OCNgJa+8QgdRUpUWyEz42vOnUgE80mHzMpHROCO52W
6QFOMnxHqpEBGiYdmfLNdfzE+MTUg/ps+XmFV7MJgKoM/Pea/Ct8jxqAykfEpca0RxKFvn/xzOed
zf3IZEebb35U2uH4Cwnhk+RxTJKkzdZpIE1ycCe0FO/0A4G3ilZNwYuozbDFmhGGlyrz240bxwkI
YkOk42aB4JauxSi+kejCGOzbrgaCYkZOzl90esUhKYpDTtvOOOlxAOOD4tZs7+BLcz8KWafhBm5r
UvCMjN1nlghfHH+9szcbz/Lvi0chShvD3PktYUgv3Jsq2Jkm0NltWPZCOy0LrWzT6SexzrcYaFpG
W6YemjrTrmWummKmIh02RVR6LhjB+qsOmScbEhG3lGiQ4GhNLZ1cgphmGjRdodlHkvQ6/hbZmdhS
/dAj1Wtd9MiUwDDPFA6SsWZIb1iYLnOzLujOTtlY82t64252XsEFJeGFP53YE5siKIZ5gwQvjOFE
nxKs3kaOVu+U3BAYpD2D6xy5+NnZ0nHHPvs5oONLdVvuh0jwI5aXuC16zQcr7bXuYSwn9k0hWRlP
XVlZA10Ls6gB28yjquAzI1e26AVciRBw4ksoPcOPhRY9oG9YOL56aG9oWZyOtry4NMCtduvcGDSZ
H7tcCUeOXImyZFC0T0ptqEoyx267ptMLXvXKb1q2reDmc7tdHEx0s7fQ0/lwi5+zH1MICF0ATnOV
aJJt7u/nXOOPDizdf1rBYBAw4yKe+HDabAu0SUZSSA7+FB90oAIWCJvIVXKsSZVifbcQoKp78MGD
+kkZwhSY4KmI4sopMx4IplxdQXKU3zB9vFEbloHx3z+n9/Fz4oHVTRv/JUdy4dgfG9Z6XdDZd636
tHB7BxQvuGDxeqk9K36JDdhw6kfyXGD9wN1UtEqYOGAbALZx8FWC6WcpCnC7MMxKoePWG1q1Wbgj
9mZKNhoEiGir3RjFdIuift9quhx34WS25qEAqUA7UW+tfI9Jcxatu3q6h3c8AlosQt0/FToHat7o
2fTXoVyLNoWrF2SihY0qqp3eEAy1zpXL3kE2KAP5FDLRS5KVAY90Je1EbND+dfum9FX+lIRUzrhM
bM5fMQaaYSu7VPBUjTF9+22NTbrEPOsF4qRczm6vC0RrPjrhyl3Q20tZO9IixR17W0XKNpgX1cXB
MGSKumBBz+aGr9kbRdpMj0+JqEsi5Nyq2pt6w3aLFppdebjxb3+xtzyW+b2KC57X6lZf+FR+MLlu
BkrJ2SdZxzZR5Gs8iWr8hz/a+HgOFzpDNKzjLpS+GSD4wQo/lwK65QbVaWnSzsjG7K4tIefSKXEH
f1doVdDukDq2pCYNSM5JHRraaEenI2/3hY8mcbPYPv7+nLofTzSCzowQHEItF5aT+HiiUWjVs2zI
rBNCOaTMo+ihqi4F4Y19sA6xG/sHZXnEgMI5a6GdBWb5tSxdXqbFybyUXVZrlsYM5LerV8LVan+n
67m2Wrbngcof/k/vjOIUlpx/aNIgTn4o5skcIMuSxw+FpD6cRaSMkZixCZlwCi+fR6gkuq57Nn0t
/hTgdLFWi7MYbD3PTuJ1NEw7pBTxHnp+mN2lOgYSTjtkflFsNChf8MlJbnB+21gxMLG9QjyZZUoY
UH9EDYhpBNNkdt1rkDueOTqK98pVRrtpkI+dRnIirobI8+KngcM7XDXUlt/xok3hNqsmrkN0Q+i7
mMBHuFs4DPdg0Os7J1Ujjc8Ro/KhILRl/MLBbnr7+y1k0P/hVMoYD/kCi6LuOYymPs7zWqsifrMu
obqaGscBLIbsQMt5bHFrp/VMTIOQNOXfmeyU4c5QTOzuk6JhMwoJVHb3yDvz7OjAO/6ppV3oAAsW
wbRlhSzGh5jYEZ8DfFmCmy1N2XyWSTY4IMBdK9nZMdaLO6G7ubdNSg8TgJY5DbmDygYozKhofm21
xOm3Sc/3WKFOtYN7XjaLSkkJPbwLQjIt1gLZlLlmltUUh24ocn8V+TNpbyl5fnFJtLYuv1GNZ+OJ
vtR0IG2e9lwgib9Z2XJqu23tEPZ61SW7PFC4ZCZCLQvIchSLu8qIIRkzOP60WOoVmc7gHuFs3yOE
GoFppq1Aj+YzAVotDZAePT/J3kGc/eDxQqjq3BDxYBsHlJvEUEdEWds0gzT4LdhO61q52+UYiDpt
+srThPvSBndHXoTv1tmGuDOj+gbngvIixmjOESmYLV5h0/Pv4by8/4LDNXVQ/Uysnuxhtxvcoxdo
lFYSTNyjV9sq3xP6xg3EY8xsiw8WTsUK3n5P6PRUzXcW/ntAOoPe9GT1DohCdUzQxg5E1MYwpf7W
eWEVoJkUJlQ6qoqjNtVmsvcjh1Ru2+DschfcUB1/f3DnKJXfpt/0rMEoui7taoeOipif6/8Z6kbS
gAFW2v5JB2tB2yOteJ+n26luARUEt/Kjb7MckymqltloOwj7S0EyfPZN5c63xeq8DODGgCu7VsEM
Wo6C8S6xyUpdM2eMrc0wdukd2dXpc6KyKSBTNzWGDX7keVfA034fsVgYWz/jfLE2RImHvclic73Y
QxuvmetsNKgQiQxHP1Yj6TnXMvCcL4YjBfTCLjSiEy05AwuWVk3iHzvIn5fKYwNxwI5ANdUZdf1+
qcijDANSWLQTrWNMkIufkc4X2W1V0CfX2m0B1Ixlopg04hv5JzfoA8rRh/I6lzTMFxCOgi39SAg1
63J09bKR54rY0uE4eqJ6a0I/AhI0Mmu5T0LZk/jsWzZte/oFZHpAv+0OVtKBZlDL/ksaRbqVXqxH
+ybzBhwri7FW2kZwLiqyVzetUdMvXArPUE6GupiEZHKQrlUaHnigbZMTj9O/wq025F7eHO+Lg/zv
j6f9x6ZN5YPaBOYCk1Z+7IdSE8xDD2/YjE+9HfJ4loajpecs6yOSaVn6/UcH+/UjnmJeTFjyatgy
JXWHNz3DGAPMwyP1c5jxd+2GI3iN/bgyieqYrIg28pSqYnpcfjI6QDe7hH1FzIO6kUVCx5FsYcx6
8PWv64E26OvUIfNZT2nB5Rzt2BQbbSzHDTnu5vvSFrRokqhdKgxk+DJ3au9o65110ZUMjYspeCwb
hkJWpT1XMXnXfJcYU2UYajzWCwnCkoVOIKoanH/V7R/lXlxAYaE/QEak+zxGs8Djf951tCi+Ueg1
quWbYVSrYhaH1eIGXsbxiQqNma9Y9sEarOsMalpuqx7zXv8DTvRRT4LuytaZUOp06Gybw8TvH6dn
acNyPBb47gERXlNzmJJjL+oZVl8ZP0SIk3YdzozRg8KFCXW+RHXx9PcnzJqfoP8dkwoeMBeLmODd
BoPyUf5jhTrYCS1oTktWiajoBR5DUoXAxyYROYP4VcpgA1OoGU9kd6NYwjdd4gvoVKRtieEe5LrN
KC1wM9icJKwhMyymIHM5FWHspVGgYmOe2HRtvFsqIgPLGaOouK32qlIj205deps8m4xiNxW0Y/YO
9gaJaTLljLpQVsa5FxLeaJNLXfH3C/HnoIqoK8icVKIQo+aArQ/3g6nmINCF9yfF0nrXC6qch3Kq
PMjoWj9iljM76TNLjcacvkrHgA9ZaB3SzxFkxJjPUD1L87DkExGZNadcZ4l4F47Wd6+2SfPihcOQ
PeyYOev36DLzGP9DPzUHjPWpcWYK/X/UnddyG1m2pl/lRN1nnfRm4lRfAAmAAEhKFKkqSTcZcpXe
+3z6+TagniYSGKDZczUR3QqpaDa2X3ut36A8APkYbeGjMA67rWrvAds66BD1GfrIwr1PiBEclXb0
vvS0ZVl5ibNvUT341FBLk1fwlCEYkySKZAxmo7L7jiSfWe5MW+oyFHgzRMtJy5Xc/5oAGpq2v7Zz
w88+enkRtvxyvM3x7Zaz8UdTyIMKMdobJZvXa0yQgYSFpG0p3RNSIedCztMqDcRyjnCUetBIhB9T
CXXqEckB/Ym+2qE1cs0dDt/4kO4wDay7udqNKgSfFOblUgbNkOI7O1njJsAJhX4mmNxD/swAU95J
uhFmq9gvydJ0fC4Z3n8E+8lRpXhnDzgXromKWL2oVHbOPrSsCSbfMUktBUNqEQCmHkHSESWrsZ2g
jdR6af6JwkzvP6rIB6Pvo5hSuLSxJULYU4abu/d4IwkCD0SDFSIIng5iFTo7vu0mRfiuVkr9PjRI
5WIqE44VpjtSctdFel0hkVFw06dW1qjYjpHMRczVpIaJ9VOyji2Q5FtSWBKiugcJKfRfs8mdcPB5
ctIobTbhZGr5rkAciGQR4iBPY1ll0R1IroxwfqwD4tYI0bFdXDeOtjkWS1QS6+gjQEXR7xI5jD6O
vTIl7jGZ1BvthLNS1Q/Q/7y6zx5ydciSL+FktOEzecIUh78UJbF3gHC6G7C/mWo/NzjKigZi8eKF
IHRwZ3uMmnjCgeh0O8/PeKsneV0+4bRsvUiycAeTCr0P74a4SaTPjZ1RkcQNdhyYkwInJrMfud6j
At8cF2kOpYWHBJuDZLjP4gR1VRcumeA4fS8PY/4euIrdbY+3e6HK3bi0C89wvSgzn3QAh+vaVvN0
k9PcRyQBuNIqGyHX5+vnin5262gW71tK37pK3GSbsyu8UnsNl2BP2fUSvjnbqYmLfMMpS1205MXw
12CzH+BQwKlh6Y5pBbNTVaeHquhbaBv5VNk9mS2hTsaCbu9TMvjyItCyuF3Xo+TvEKmyp1Vh2DY1
frhgX45BPLBvkVU5ZCArUyUaq9HPxCXHQJTE3kys219ClllH6PDgjD5/TjKSXe9MqNIvpJa0HGuY
scixKGnI/qwAzdeQJdH7+CIluA//YNlZ06ex75v6XR2nuXSj3DmT9mfBaJZAlrP1iH8A3Yrcwas7
G5Qt7ywJRGpc2YDNUFzFfy6FhYz9gpkDcTK0gWB0QCCB/9KZfv7RB8ikfLOgp0R/H9kS12f0PAzl
LUomRcUV/CAtOJtRrQ/0ekg9HZqbiCs9EvxkCEJyDxRfo8gL9hGiBeHTMUF+VGg7FkePhoHFQQZO
HigP3Rd63ryP5KHxP6AZVPv7vBkD7cVH2hbb5yFP21XrmWO7Rpi/Lj7rg1JaH/M0mjqeTLGWgyLp
Jf8esyorWfVWT9kZxMuQ34id5tp6DtlDBDLF894RJg8zEAeuFyBLCM53YG4BOVsNSJSHSU1B6R2V
Q64P8WFaT6ISHbAxZwQTjtk8y+B02tGOamqy7w4eMtpAJtkZ6s55n3BmP+U2AAdc1vzeIo2Tfw1U
0C1L8tUqpwqRm/Gt7woCczI3GB5usEHEqfH6x1PFqjv9eDg4CqQR0EONfNpsVfaNkvSxbTs7LQ21
FZULOdvbvWrFC0uq62o9HlJNjWpBPgG51z9WWPlZi8Q0G+DMlWc4977uO+p9GpbFsEWPxgu2dWYp
Mi7traeZK6QJOJqdDEvhGD0D8bhGL2ya7idV6/W1D8bDehljD3GF6307e+UZHM5Y1Ro0xiTMk3Ga
mXJjWACpj8Sa4CB+MxAQo1Q3tbb0ji0G5C+ZssFY5WMvtffXP4Aj5vZkcHE1peJt6MTGhokbzenc
l1UTNDxQyn0/VukPSrnR8BzCjYtcTFbKT0espW2XZrkxD75aFBQn854z0+8ehoO/Wi9LOrBlLymj
rYzYJMINh8jj+KTHZoCjViP6xqHPzjkZAYTwrhqKAp/gIGOCtk1IeWSLtGCZfJT42U01yur46HUd
IXkkf5oKowcpVEj4im69vomaJRSbbFiSnSTwrUr04J5JhelFvVAVP27CJckjgtm6aDNnb2sD8DBV
G31trQAeiSnS+gP2CJ1mQHKgCr4NPb+0N0Y8JmYLELsPevdY96ijAbgAgR35ABRYRVat0UG5hOhY
OUvCAaN+sKdR+5l6aeisNK3NsO5LCKFWKHqiBnvMQclejLokhRYi9J6Okns/1H/yQ1ZVK3hi7ytc
HrPPEXx7MFRHWwQ5Yimy8fmTinQ2IUzLBdXueVcSMLVOF0x3QrjyL6vTK2cBXgYAtTbKAEwgbnTj
Nyp0VYGVYGUGf7UU1T91rdfn62PBqbKlQFr6ViGXe9NvHAkFgT6S0WZtpjb4cPycXl2Qnpo0M4k2
gyRx8BXdWA934RCJ2nc9gprKUFgZ8vadWY1qfWOLqGfJThPTAZGrFnQA/KRmp1OEgMqo50ay94OB
VzmG3xROjwZ8pp85sbCQVUJE/ApYX5BZC+4sFEQVLLgPz/h8cniK63C5v/dlaiqbXwiBQyk1bhRK
21RDOAGXx5haVoWolQ6GFkWOopK9/bGKkAYB0bd6EDu6vgnPTgEBnVWhaOAkDlVjft4HcgdIBBHI
fZMpgQQtVk+egg4Hj00oo8T0yaecqNxZaasBcD4IaV1v//wCYDNw/hs82Q1Oo/kQ8zDngh31gYyM
DljaCjxg5wZXgceeE4rjdZS2qCjyBk2opJWIu9eB4bwrJimIn2BZ8lzH7YkwoT1IMN/4eGdnFOcj
JQtTIQslg1WfXQCeVyFGhIzNrjuUc47v1KMBhoxebv7cQLrdQhaMehclSsCLqSFHj0dzucBQEK/z
Jj3dpcDzhnvNwDZuNY7hRN1NziKUA1RS7bvxkGg5zvX1DpxR3xxLeCUptoI5DtKX81TaMA52LwEt
32u+kSRurUo+O0cV5rxpIiv9uioSS3ssDmVoGHRjQ2pb71Ezs/Ok/nEUefSTuAOLYSTeLo3zynj/
K2V2gN5JkBGk5yMQjLdyMr14aYOLXSjZTbWBe0E1BK8EjjIp14x9DaRDJ5EwhdG7tColIQYvKmUT
/rOQQOvB+nZ9CETIcnLNUAywHcTHqTgpULNnUZyahmDC7crYR2TEUAXMiiRbKaqApy6ORdm2k1L9
CdKJUt8Ip86WDyUvHecSRl48KufLp8WksJwqS8LZNdf7v1GoTpp35HBlMqcaC7te1vHALRv6oZ65
QcKfNb6RU2jcuGzPXydkKKEzsctVIlpi2tPLNiqULG8qIkgJRaTqMQuszL9H8SqP1+R9ZHTMU8Pu
vhg66/Spi3hGo0UASkP6UWYlKBvBncW5xKxi40nCCo0c5eEWOYJJkoR3myA5RuG4VAf0BO4yGZF9
AGIsDTPPjc9eA4NbVg0JVRGy4tg2dDykVmGik8RNuyJQdyC0kYPJLcmK4QfbTrSu9Xz8hDuBjPcM
6pMw4av2facgrrdtDEnOXGmAh/fAgcl7zhgjLr0jgfj6EjqvqfKelQl7sQDlLctqOh29wkbP1Wwm
Z2+Wjjihw6RN79GbrOKtMpghBr2t86GGg6q4Kmn8l7LBCn6ZkYvI77tUzxA4AoJsLm58rLNoncAU
KrFtUlA9ZDVPP1Y8GgYZQ8vba5IFLaYmqs+XwD3xZx+pLYOLSKK2+aaiTeQ/ZVJh4gccFdqL1g7s
f923WqhhlhdbzQMzk+prcMWcpHZpNDA/rn/Y8+ovH1VWIPUJ0W6F3Ozph+3CoQOcE5f3vTe00Z/I
H3UWMLsuI61PjB+b98c6r3EA2R1fUwdcFBEDh4d58LE+HjNH2ehfMJxDuHKsKyq/MvwxlRZJU6Jx
g1alVYH1D+LkEXP0qlp2CAp4d20Q9r2rOX45CfkXr4QoQkYWDCRZpmVeK7tjCisoQeFuDT5dcV9r
SDSvQZ8FSCv0eTf+7OUy5s0Oh+9nhllT606qjcSs7FXevYb0TelyaxFAgc9penC8PopEVJLCZjvG
kzlupsGRET2inkq2Tdb7HoHAHplqVbKCGMeBtE7WpgQHbak5Ga9Nbudw2UVswoXuB5L8oAJWVtOF
Kpd1e2/06AMtp1AojYOZJYEfopp0CxWjzYIi0urMIBUirJiwSeM4OZ3HOgwy6EaSuj9OVJS3ZrTz
Sdy073S7803cVRCFWFLLFNErWizktZw++TIhZYnPBJrP9lKOkLZBlh6Fgi1G5FHyaIa1UTxxBFfP
R5A4LsXsNCuWY6Fj49SQZqExFd+0lrByd3wppYeEhlaHPh72PFQGeLqG/PWIsz260Zu9n03vpnQA
ZlKBHFOfm8T0zH2qkSi6lfWaHfcMDSZyXDfwrA0CK212TKA90TRSHFh7UhlSukFjXdtMY20DcgXg
qCl3Cml05d1R3T3tPcV6rK2g892IV4eyPkKqEccjR04docCtSLMl5NPxt7HNe1JJlC8HDf2ZJds4
0OHR6pDKx24oGfvMnhS3ShT+S9ZBp3VTTwHiCGy+8+9Hq1R3siI3qLr5aS8xmAaSwMvDHv/v78P/
8n/m74+3av2P/+Hf3yk6IiYQNLN//uMlT/nf/4if+T/fc/oT/3gIv1eYSP3dXP2uzc/88Wv6s55/
08lvpvVfn8792nw9+ccqa8JmfGp/VuOHn3WbNIdPQT/Ed/67X/yvn4ff8jIWP//47Xve4nbNb/PD
PPvt15e2P/74DfLZq8NQ/P5fXxQd+OO35zz9moRfz37i59e6+eM3Q/md6Ee8LjgYTcjSxOj9T/EV
Xf6du4aYxeKpzoISjq/IWTfBH78pCl/iBe/wenf4m8bVUOfQ/v74TVJ+N02VqhdkHEtlJdrWb//s
+skU/mtK/ytrU+AvWVPTKNv5X+ETwBTFAvJBAEw5DS+2uSWVh4WZI0nUQ8qwUz/aiKBDFlCLz68G
5Ferr1s5Jaf/akXTKFGRfqJcRk9fp//UEGNfAmWS5wjx30s2wqIV2Re340m+CqzRer7enjoPiFBA
cPB5RIlDVTVeHwfAwKuEI6ouyAtWRCOlk0dy43pCqFZeQO3WwkWQjhLey5ZctpAjABETr9l1EZS7
0LQ8O14ih4ZgDwxgs3mq9Cy1ESwYdGeNpxpoYaipAey1ZYN85cSVg5MglqhEU31juKGNoF7oIpeE
vQ+K/aPAlKD4V3HO9eQZumrThIrQoRqnVlc6wLYt4PaFVSCw2u+rLh7774qCtA4lX1ZI3yxTYXzQ
wULShk51Ewe53wk9NxTZtM9VhuktOqEhql1Is8kymYwF0vOOiYwWB3xFesIJbaQtqQ5QaFkEcaZ5
n4yRZMufFl49Qnm9Bihw11Qh37ckYyf7G5lyCqUyiIyWgxMfGUovXHR9NqIniijdYBdL2YtMVOJy
vJQGZMCMITEWJKYJ7iCTmroro1qaqSh3JhaCjWqYGoOx4LOQ0rNx+PCihY58uo7tbXlQm0VRsnqy
Kwr6u5SQ3Vlwocg6nlQhFLl9aijJXzra3OYWQxPc1mFYKHmBT7Sl+F9gLaf1FkzZqEYLaHRq/vcI
AQtV0CZTt1IEIHlRUoVHN7TUAsDZhtLD3IoMX3pJsB4YF37mZy0UPDOMMDrkDl6asmQhaU5eWlkM
2A1h8+wRiX7vY4ojP0HGgnpfsMwUAmNSCTgOl7wk3UkDbgozBpdr+xsPIzVeF7hIBGtdTce4WsRZ
XvbS0kzywbkHJ2cZi4q6grcf9KFLEaKWpHxnWplEFJDKXZEpmAyVSGdqAzLaz4VPve4hIftUfhij
kQZjKYnlx6SXe22fK2Cul1zK0hAuBd0gI/yQCpHbBGk8wXPoO51aoSGH5JJqh5sSHerSfDf4AaTm
ZZ1mEO6lCK52AseH+26rjLFcGcsuSXOUbvvWRO1d98MubYk+VRSNoT8k8OT9aqinz06nkS1Dyklv
5Q9pXJvxsqlEWaJMmbb3Wl6qzmPlN4W0kPC6Sp+lUAvbR4MYWHnRK8je8VK1M2mLKlB6N6JQszBM
NAsDgAj+CpB6CH7D7L0kewzRngofunAkJpm00cBgcbAgOz10vt63wBYq2cE6nXSrnGxseyrGLZRc
Dbgsof74OE56YC9aqzAVt6/B2BcLMGBTkLhTiSGiskEEILTuCqUwq888Juv+ye+Qt9Vcsj5Z9wyw
Xk9gXaDIFrWLoE3iL7jPp81e6rAD+QiI1cQipJwQOvJcFAnKgh1vRioWA0Grg/X70HeDUU8T2DaA
X92znuoorT6PToNx0SNnVl55y4qgL2mfPMnJBpJzeHZW9repKRtj2qL55lUvbUGhfXwu80Gn0Blq
eKdTcigQcYwAY0UASSY5KFwEjct6ZVHR6Be1FXV9segDMzCXnVL0GhlLIWr0DsQp1wB8QMyOI6B3
jiWesDI+26lEKnE9VaVXbSyqRfI7x6JiuZskNJVXWt3YnlvZhifdUQOBKA0dLxwZHbktYN71mfJR
ioW8Y5aEPAuITai7xE1R7TMsM2MX4TQoPahdRt6SJ6M62u4IvBwh6wlpUgcVJ0g/HaS3CpSctUDz
Qq+iz0DbxsrZd6PT+ZRaqWX33oPfUR0m4dgnVtAeIyCCmX/ntgRuaxMBcofzGqN+bB/SMa9uFVMN
20azkWZAI8hHtABhk5FywBT+df3+Or2Vf7WDU6AKylcFXyJehq/a4dqXG4BMAagWhOEWAJM6dArJ
w15v5vRaphlxSVL8Qvhf/EWepeitKLRLy6MZqQSkApBx2MMf3daVUd1jr9Sp6+vtzdKRDJ8sK9Tb
KAeSc7XnJQGPIs4wmWi2a1j+IHdP3IKEYJ67lExqRPHIXeX6KH+NvaK/MXOzt7Romu5yipAoY+pM
Ud59NaK5PALXiFljjeElgEfjZE0xXgZYXPXu9V6eTx6dxMxOxcucC/pQdXrVFJe1kXZgaCA5OQNx
jq+vvRb1wOutnI+l6Ag4BQjZJFaN2RKBkprUljahEgL0pOR2K+gMWZ5POg6WSzuvuOXGKLjrtCQ9
TuOb3gH/XpD/rviJuF3182fz8LX4/yDSF6z3//5nNH0W6C+qr1OYvI7zxfcfw3xJtX9HAc4EP0Zw
Lhus8X/G+ZKlEc1rcDh4WDNXjvjSr0Df+J2QmBw0ojgC1K+ZpDf/Gehr2u+WgaMLaR3s2EXl9i2B
/ukGEAU4UevWTdAa4kSZw6JynVpM7pecyapfdOtYKWVr17YZygHQiaCYvRqZCxH/eXOi1G+S+2cD
4HsqNsmrTYBI5WARW0LvjLkzvvjgS/UvJgLGzQ/JbMwyuHGUnW460T0YPDoFBosXkaD1nLYnhxnZ
p6SEmEXe8EODq9dLGeJuer1Xp62YpPzIEaJMzAsMU27wfqetdNNEcrcliWurUudiUNct8S5uVtdb
OT2Wf7WiqcLsnNq0ehB7ezV2OYUxjxxYvUDfyFkJlO6iQsiXQZxKN4wd6fF6e+e9gvxEvpYjEswc
odZprxJlIrk+2EgDVI6+Du1+WAdJp7xphkSveNAavHZRXjOpB81OYLymwoiaF3x6lGQRp0YpEUbr
5F7vy/nYiWcz88/qYx3MCyJViZFaA1d1MXDY47jiUD2ENUgmdZE7Y46LU9kHL9fbPF3rh54p6OCQ
Q8YGjQibQ+H1WnegehYpkcgiLzPSMIQ5mG3GEWhZ27zRvQtNccToNAJwmrqV+PqrpaEWqQyWhGdE
nnSEe0428bpoiyVltOQGrvXCSJpIyZGl18kx8JY+bcoozMyWMorTXVhH2xY32jvTiJp7PdecdyhX
WW86MQ6jiKMutRzscBGetMTnedU1MBCFjFUs73EDRU81Du5rKZweEePS37yLWRdEckCyuThNkd15
3ZKS4s9Xg2tfOI0Vu1OOYCV8Ee/GBX1pql63MjuRvJTifYifIVxLIXvt8eZCGFOVxi+a35U3Bk/8
sn+lcY6Dh5YB3mVoYRrEA6dd4plewNKjS8aUv0Ph1Yd4MpZ/jrYSI4yaKV9Qlf/05lVPGPWvJkW2
9NV8pZPW5IAAEVCpLcg9aW8+Iv9hkORo/f+3puzZ0VEYkaAfKuUCUYcIIrZaUVGv/dU4aD+vd+rC
UWgiUEZZWcAbDXu2v2qnCDBMojxahE77Ps5xvpDsTLuRSb7YCkcguwvWChfJ6dB5OKqhPYz0AqQp
zFiG3FyH5HT/g2XOdU/gAVxRbKrTVpyQ9EFHUQbSMEnxp6zWg3ob4D1S31h8F7sDqYEzAlw+oc9p
QxjHTLnZcVJUmTIVd6niFRIyeGZ4o51LJxIYdy5fyq6onNqn7aDzGlYheCHki1F3XNpOEu8SAAZ/
pxCYXhxOxOZGi5f2MGuBA1foRXLsnrYYSUFSQWjGvYXQb5N07Wciq2+QL6zV29cdVsAUbtnA9jGd
+WozQSNFI8HgsAAggVdDWtuunijNjSt4BsMUxwTasADjqVkDDeOvp/0JJDvEyREKVKlVGtaBWr80
piBaQcbzkQPItQWKGWAa4nijGU0vLcou46EmI0Z+vb8zYMjxk0BaplRN7psH2ex2GQTfRxnARgZh
EO9kXErXZUntMu+qBx83wV0FOmhVxTnUY5Ys2JAYpLa1bJTG2bajVN6Igc7XFqhUQSmSiSCp8og1
/moCslz14tpqSpQUHPNDDtESljLuFjBeom8U9qf19QE4P7BpD0Qkb0RHEy/F0/bGrnAmn8c2WRil
c1s/UZewACiVo1cEZTSP+tK93uL5Lj1tcTb3ME9hPSvcrwPORMsqj2LUEynT/QetMK0ijqR4MZ9X
4Ei67kP4J2HUwmbkKbzEFPKW2K0YndPrjr7oAHd0Annx5+no9SPNwz8sF4Vs99qi98mFL9Sm91H9
l300KtIqCL9AeIme6rZJhxv76NLkHQ5VWQbmj+7yafNmi3xYmetIJkAn3Ed9nuNF0k4PUStV+9Y2
9KUsjASuj+ytRmenbFYh9To6XPEE2Wbv4kUv7VVP9pc2XhEP6MvB687RgwtvdPbSzhCxJvwmkbWZ
F4SHwgY8WWXsDHhWnxoYXS1l3i7awGSRi0WAYOJf13t6fuqSXVPI1PAA4g52ZsPban6f4T1XLjBb
y1yzLHF4S6MOcabhVtB5YVOQ8qXAx7OYwu786iLtiLyhSeYUC20EI+OpXQ+N8fZQmqIXhTYBNgZl
Nh9CBNHAB6kjIhhW0W+0WE8XcWQ9AS/AvqOSbxwtFzaHBa5NFpPGM2ue1SP9E8Jqn4oFRoz1LrAp
VedYm+xyIECrwjK7l6GXgKqmI2DUty8WWiRXwRoUr+TZxqQUZOORyIU5SY3zDIE5/VGoRrkFkwrE
tAg848auuLBWAG/zcKUtJnGOcCTSMIkMewJfxWth+WGwVMAuwIivu0ViuLABYRYeA2xTPC5Pd72N
W2Gt+wXhR5B3exPGG9J1jbELOajuGk9IEOGD2N4Y0QuzScrhwJrgBa3MW60C6AVNQ6taa6o+TjCh
7fZhXu8w+WofBz3HOM12EOMTbmDX9+HZ5jgkjHSNjK0Kz25+yhpA14uyZI9jwVeAQsGLgiCwu+E9
e7EV8iqH5aqRLz0d1t5XzXowObOJGJtmafrA9TBRqabxrUuF7qBCQ81dJvVNLf60oXSqlWpo2Bdh
ZnpLRWljnFDIO6sRUNO3jxznCkEhJGvamzUV66EeGkVTLPBNwZ8CPM30pZPU5Bci4/9ajzhb/aJL
RN3ED2QE2O2nXUI9q7B7SiysfqSW6mLU9zLYNSph7S1riEtNga5EHoIHM9ferCmM1UGepSlNYbO1
IN0hucU0fg7IrN+9ffAIithq8N9BOYgd8SoUQ0EqCAe1oIqoy+EK1xfKa31Q3lgNZ/vKAS9p6VzG
Ik2Pb8JpKzaM3LH3AkEOtO9ttBMWsllTHhi6buGXyl082Xhp6dvrfbswiujWiLwebdrq/J0+Kn6h
goXISXIA5CkUWV2huBnhFOpPn683dWFfaQLRCPKaw5HOnnYQycsSB+kIvS6z+9O2Mm0FW7G4cddc
7M+rRsSHeDVXlpqW1NriYqELj5wmbuplLFzMVcXZX+/OpfkiTUlbJBXozewppjQDHqYKIFUjNIYl
7010FWDKP6mIMCxgkuVbeLU6JlP9MGyuN33+WGGtCCQJhXuIrLxWTns5QVpJemSggeU59LJUIEFk
GRC+vGq/E/g1bjZ0pCNCw9lw5SnvdEAji7AjeoFyWqAL18cfrn+mS7PLvII5FpWtA0Lp9cCjyx0o
9sBCiq3gi9VSgy0Ds7uRArzUiGWQrIW8R1J1nkEwS5QZ68LIMVyq1HA59pTO3Vp2CvPGq+EsxmSA
LQcaPeAIjpd52gWDeaHtzjLKsFBeRggsLWRM/hQDvd1GuiW+eqlbNmkeiHAIEWvzIKUdanNIO9iQ
FsXAfdyN5bbgkHXfPkNYckC5M7k+2Ymni8ZKLBT3fA7MCMWP+7wN0tVgoCz95lYYNh5bHJhM1Hzk
QJOgLhpyjI3Y3IECcfSlEhrBWxNW1J9k0gYwJEyBMZ9tAHtCxY4aMast1NKHFNFRt/Ay+8aRfJ6e
EM1YALZ4gqNlcFAnenWapOaUGzKg6kXUeuF9Xkf6GnOVHTap2bLO+/ddm90Xkuyx1kFFkwbfmU5R
3F0f0bMwjw+BiIygLZIiIT98Om9TiVo7EIYCueNOVVbUolNtG/lpKj8abQ9zeeidJNxWHWzXt28D
ngnUAlXIBDZb7rRpKQ9gT6cOioBppMVLlMVxTy7Cew1HxmVbe/x5va8XdgJ3kUq+ncCL2uRsjbaq
NaS4tXKwoUS/6GutWlskdm/shPNLAgAk9X6WJxQYoq/TbikJ7+XKYlpNzNCWiW3lW6QAkBTxnODG
Ejo/SGjKpsqv8gLi0ptNHmelCVqJEcxjQFDumCelvZCnQPno1JrxA+9XhGevj6GYlJNcBLBgdh7R
HkAKjsrZpOFXaQx+iZl1kaWSqzul8WcJ0P5b2VqJqyiZCi0RMbICv2sCCrX+cr358+UKKpk4ARIK
YFLTmN2LaVbKfteTa0E5ESkn0/qRVDhaA10E+ii8bfVbQef5ohEt8pqlyCZSo7MxrvswClUFJQMY
G7xmy7a9Y6tkN2ZSLIrZsFKkhvlgsD65e2atqFEDtTTHkxwkUTUtbVyrPpXTmOpuVXj6+xJbFuB3
NpK7CytJ6lt3xIU1izQw0S4hokzWVAz7q6OomgorxkoCRejEK9eGH4/NEufV4CWvKy26sQ0vHHwg
ygnfYXMBxjkD4oCZi/W+gVAzmvV7Ml/xi+IhG9bpAL5dHUbcM/ZIPNZx2qubtYqDMx5+dV1+DAg0
ihvPvgsjT00CMyc4MYdE+2nXkWRrqqnsOezLgO3aQTHpTcL9TB4AZY4e+s72n0rpB2++yhgEquuk
1AAMGIZYd6+GXE4dRN4LkTUc9SRfNr6H57vTKeEt86VLc8u7DCXbAxhIgDheN5RmWeSBfMiFPKX3
sRsjzVqNiuPt0UxorRvB46XGYJeSNyD7Q95bfP1Vrxpg34HUYJo34be3K5S8fUSuGKtYM+9frh8F
Fw4/+Kw0A1zSEgv3tKkBZfApMlLWbKSPz1GjjB/txuo2MGmSO17GxY/r7V3oGhl8UC/UyUTxe9a1
BM/NtB1zzvXcsl0p4FVdVT6Fdn7mxg650JRNJZrgn66xLGenXGjidlk3CAA7o16h6I/XATDnKdO2
CrXczL3esQtnqk1MBbKKkxUAjnY6kNGQmYnfQotT0jQiyg9qwJDl0BPx27X6oxmrTt6U3DU33jiX
2iUPSZPA8kWAetpu2/RoDmsW7fYUqBcDOvSP6igDys7C4GOf6/m93QXSjeDu0tjy/qUgTvBl8Vw8
bbWD4Z02ErhalunoQn53kMnEZxh3jFuUtgsrFM4ueAIA5TCMrNnATlqPZC6qxQsP4OsyaSd1M5od
mqCVF7k9HlY3eJGXugaFSZRZUCSFI3ratbJHjnCwUZHMa93c4rGuuqlv5B+woEhurFBxOs3uKyI2
QcFE9pI4Z7b5dLNUGx+w/0L2w+QRdOrkRroRrK+vzIutcO8iqUAJD8TYaYdkDKNT0+A0KaOkXJWe
bO8D/ENupOQuDhtWpiQccUpEWey0lTqgMGeiF4OyDdbrSwBvyXinR1Td3BGZl/LGEXlpVZDAEu8Y
ggp23WlzsjyZ+ENzHktN89w101MKRH5hEk8trDIqb0zUpdaIQQWyikS1PodnFlkdmRp+x9jrlP4u
QzATZpZvITAxFPupn9obvbswZZzIpjiXoQqelXZjSy36AVDaou8KzEjx0sKSyM8V71YUcWHWaELk
zYT0GRW402EcCgDDjcDHk8KyUhfRiNa14tzGDgwF2efrC/HCKDKIlDApj0NFmjfmDcqQNb6dLTBU
RqWBsmr5Pat0bG48idcwtQec5q83eeF05MbGmAogJXoyzmyZTLmdDsGAzGDUhd4ylnxXV6l21a0h
rXQP5YBhUG5heS+NKQEJbxeCdBKFszE1CzBclUk3i7YJ8W6VrSZZZWPcFcswLhjg61282Bwhr0i8
k+VSZ0nJoImkIpXIHVl1skM4B4XLVMOpRldvlRUuDSYkT9LhxCY8N8X8vgpL0ga506CGQtzgKw2L
0ZDeo8nnuOimlisJhvfOwpnur+vdu9go4CQe1SaptHkaoUJnSEGsG/vFnl6F4Dc+pqP5MTCzai2b
pbbu60C/0eaF5xkMOqJqZBIEzmB+ltkTeQQNBUheStj84j2LWnDy1+gF0fc81dIvRipXLmzzaqv2
Q3rjsDmPpUVxyhCvUYH7PdDUXg2zrOfWoCUhRpnWoDy1agZdIKj8r5JXtg+TLXmr2ivrB7SWb9x8
56eOyJKyU6gKkFCYFztG1YlzjyTloqf89iR5vop4dN7+eX1Cz7snEGc20gvceFQcZ4MbNKmEpRT3
edqEaQ+HMDPeO+0U+4IBFK4NDVd5lAjkDq8rD7709dbPzyBaF3gjYHzk8ue3e2dlbRhSY1wQzgdf
fKy6YEbDTM3WujfkXxo4Gl+vt3i+P0lTspC4pXjrE1Gc7hrMGkPCVI4DFYGiLf//GiN1t1ED215f
b+nSyAIPU8gF8RwiXDptCTUGOVR0Al65KOAkWRKHDUWDPMCMr09ChSKWN/VuMchFfEduWvl5vf0L
PSXY5r46YjLt2czydlCdKeGWzNDozxA9hhVDWFo3xgpvQJT/rzd3vksxw+IZQUcNh806i57qSIqj
oam5TtSk/MEF4mIHEbsKgnurBonmjZ+O5eeit4pNNGr6jWV8vllonVQ6CGUZpQYBwn99GDatacZt
TevAvaI9jC95YaDt+OYtKVqxQQAIPxPg6qetsEZtwNtwIUltO7to1B87G3fR6wN5sSs2gls6bUEZ
EHvm1YFTg5sTdjsMZD8V78GqeyO1cLm7BeC6sPdIbqssT1TksDnRTttxiBvTPmvR/EUb13VKoPaO
kkLrdawBf9VGenNICnhNFsUOCyYDGP/T9mpfHXNIeOjBS5GGIYSdPBrkvVapP+jvrw/hpbUI/lM+
JizJhJw2lUahzHtr5BK2+norR6W+JJmQuurYJ9uiruRdSdn/ycB783Ngwa273vz5JSkiRd4r5PPx
hpvPoIEYD5gQgm9v8CV42WQU3+s2Hk+LoozLYdl0CP8vIUKO1Y2OX2oZ9QdKhkK0z5zPaS5NBdXm
RFj65fJnJiLEOloVviwtDlY12MQ4/gC4y7h12F04bHjSo3bCBJOMnuf9G9TUS7/jATAqmEpKfMJt
h/vvJ8Vq4xtx66yP5Fi4qzBRAQWJhwbVjNPJHRWsoyXYrhTw8nZaa0kcfaGftoXfoZ/YH2tJ8yNE
K1AKvjGvs50pWhbVOjBxJImBhIivv9qZXheg7KCPoSv3teEqdlJvlLyL3nZvHFuhh3SPlwC8otNW
YPn0iDqqoYs8W7oYDORR2qYcNhjP6W6Qoftr1iBoDWByq+vrdp7EPGt6djmitIDmoKaFbkRNpnGS
1u38SVrlciRhlILbLUXUbBdr0ntv8IZ1SbH3yWubW9t3tpgOHwPoIVAdAMnE7bOTqcpDQOJWG7q2
77c7ozTHFVaX3ToPu/9kSl83NZtSc9KsEa5f6Lb4ya5QDMQHdKjzG1M6O2pFhzhNERfiUcDLZw5x
MjJe/aFt+m5owZCI1oVejWGwDIxES+C2cIkkXMpZWRs3gtcLK9biqhVnIUC8M3U0Dc/Wysgd3wUn
gUHnIFHnZgXfaOVS90TWhPOGp+QZU0woFXt6rwr5w97Sv5HwDbJNo6WWeqfkdTbti7G2zBuL9axr
VPPZBlRlwfpzW87WatU1li55mb40ysa/w5p+XJrgb2907Wwpkj53iClIeAnO6byeF0x6onpSgfJ1
rHeLpJ9sN4vUZIl2c+Ve330XmgIc5pDQBg3EDTlb9QW0pypW8W7z/jdn57Uct65t0S9iFXN4Jdnd
ilawLFl+Ycm2TBJgjgC+/o4+T8eh7Dr3bdcu22ySILDCXHMQBR8KYC254pTK5XkG/u+X+u2FObCm
OfEpZyCGIPL+eYtZmxqxf++CW2b2fss0Tv93YlTJwdEV/SD8O/9xLv3p3pjWYefEp8SjTvTzBRPR
Y3IpWpAQNuzgezcYtvG5XhbXAilXRvPyj5baLwEAkwWsCOYyvbNdCZXtX8JBIcPRUevOa5vt/roq
uuF0tiPI8G0qHzl+h7TYAUuArfFudi/Y/3G7f3q+RN0kyWfdjv/r7bpWgp9UV7kZSzPGmh3PcT+c
qEPblkc40NsP/+v7PLvAsG7OzR6kfr98C6C1EmuUXpHRWo8yfAv6rFEOUUCVPGybF6R/v9zvn95P
l/s1s8EfVRai8IszD9O/kE23Hca6Wv6xSP90FTQ7JN8E3FS1f1kz+4aWvw8dK9OuKj7GDs0zd3X9
/61lxUph02JvZP8693Z+DVyaHv/4kP+NH5vXvCZ23+U0D4Z/FL5+v5dzpZdg/qz0O9e/fl7/wjRr
UapE5EOEExaeNcvJQpL0jwmIP17lXJoh5KRe8et0zdxjiD3Elsj1buxT2cfLsbahiv397f/+LbPH
o1tCBs2QJrLdn++FCnmhvTE+Q+c0hoOVzcDp7ogLVdAj/39cCsQyDqioKugC/HypyXCvOKeIXNTV
SNMUlTfOmFGKocu/3AV+iyqd8xT32Q/fhidIfvfLpfrzeG1dy3ycl/IbQJb2KQjK8TiKQOUzjOCr
kjLp/+NRYmhAl5w0gXD9/EL/K6CkXTr6mO6KPDHj9GIKJ7js48AC49wV/7jU72uDdj+ByHnegWra
2Y7qvy9lm7HWwxrLfNhNf0rm5sfZ3Ofw9/f1+0NEgYJkg3YNR0v468Ywe45cfOZM88GP9CeYNiZf
BmxVd0pM8OaH5rYz1vSvltSfbo3rcXt0pThjftkoilD3jDcVAE+czVzseKlk1dDG//NapJeIzAZ5
G7NXRAM/P8AefkrnLJXIbXip66nfh9k9GgHk4GJsXWx2/v4oz+vtv5pR7EtcDj0I4QDz547/y+UC
pWs5WoTiVrzW961csf6JVIcL4uBeO5Uo2rTeC+/Cr5bi7e+X/tPz5Jsjf2VynYHoXz5wZebBsqBI
5iIMsaJZXXkjF/tf9aI/XoXSNdshJEQm/n9+noHAOisugjqP3G07AriVR2d0/lW9/f0kJo9Ae0Ln
kHFy8sWfr7KVnT+Oxhd5YUb/VMrRPGDv2OQl+eqOo7VK/nGe/L47Ilqivf2fcjXR3C/f2WKhwXTG
TeQlhcFjgIXwZVFjKYlrKpW6/O9v6g/f208X++XuqgVr1i3aRR7DAUiXxaEvBTo9viAfWY4b0vKb
LYJd9o/P/A8PlQ0ZUgXbP3Hxrxlq0tk6wphT5POylH22IS/wMpr+ANdqCDnVhcRYq/3HBvane6UW
Tu3tXGcgUv75TfZFVFQ4UNR5q2xRIDMd1tpkkZl3B0suFakkW+Jq208lNEP5j1jkD281ZMwchQSV
B96q+/PF/WjfZ8DCLVQT38moJxVP4b54F8brt29/f6d/+C7oHv1HQst0HC6BP1/KdoYSed3S5hXT
G4cKl9682xPzj93sH1f5dX55WQHh+NXW5gj4IxyktiBrTPL977fy21PjXdFZJOOlUUtp9penpsjb
aCiKPg8wjnpoKIDn9jztp0o74cvfL/XbdkkH+yy5wKCRsgEn0M9PrZu6qeyadsxFH3hPBWqs4rKG
99vOeV9gI5Zzlu9AG/2dEtwXsa/Uwv/+C2ib/na/bGPIIwmOzz+FdsbPP4JetWQ8U44HHeCyP6WW
8Rq3ud8aM5f4rbb+jNA9rFvTJKmOp1ng4By3AJ8zh3ZdMR6SGvt/56MBUV691fLs8Hq5N1CMnnGD
joblpdBSQB2KrG22vnetsIBBWLVdWCKtJehTcbD30gZFBRprG+182WjxitOSiMl72tQA4CgLq2o/
//nKjN7rGFXt8sNZ7GF/Ma4JvQ9Ti/ve91H6y5q5q66dg7D6ehQpPviivVoHUV/ZZxcyGmJQBAC+
dAtNcbJXW0ZHDt9izbQjN8wS6arFnPuNdmUuvKqJnymwuD48gW22vyczY1efJH8Rm8KeiSyny+p4
c8vD3CHFavIhKdrkuhoD8m3ap93+0dFWyMxmv4gCEBqNcZkJvSTTJ+V7k7ib+sDyLpokKSjPcS+Y
Wo9grD2T0yeho34x1DuT3wcaGBBDKaMNxWhfTNVswUtuheDlNPyAKGdgpa6jrE1GrBO1Hgo776vC
048UHJ3uezMAiQQwizvNyziTtG95M/WD9QGNbF98gFhhEDivzlxT4tlmfmqImuSzs5Y248lIoTvz
cQgheeRJ6cf6oGZ7xHc4ChrxMJ8tadrc8qw1eQkKHc1fhnVq8EGjxNOtH+ceKjBGjp1opop8tkic
i8pzF/UYwt+VpDClAZuGsx/kDZz93Gk1LyFOPuWnGv/w0TriXQCg9rLBMA9maLUOjMtEFWWWh32P
+mZPl6bctcg4tSMC/FqHqn+Z8CCzqVh1Q7I8G+1hEc10RGCsB2wJy+abz/nt4q2PEWk552afBNB1
sdnB+rEPGXV4d43xS0kxeh4rO6vKLRLV+XVPzpzpdeynJS+Tfi+5PB9y8iQK3aJTX4cwNiddBl33
uritI2UqWLc752mzRvsXdrHNtdNl9aW5H9cY6ePJmhM9eymWjhN2/7JcvHVK69i4xfs8dW7AUgYk
xqiCpbVjf459bWam2H1lJpgiwhr161AlBk6UO/jmk99Na/kR2tjSPTG9qJo8SAprz6ivmAi/zKXo
8q2vtX3bxoBHzp/9YJ4bC8UI47xryMWnfYxu+qofp2fiuto9QpOlUJ8htZsrO2eayCmti1E39DvT
bvS1fu38lg/12NoaEzuoU7ZBFtIJq5vsa29yWxwV8Whfmv3UVVYQNZldxQXwLezB6QFcrxbzo0nm
YPJovgeVRecqL2AbM67u9Nru/SOyIJAr6exYRjupsE23v6KqtESZMtdedGBcSgtlKpY/SJFB0cWl
fAvGSQ11FsGytx9Douw5ZlxHF1gNmgVZzIqX2RCs31qBcRmmdG6ZTGt2VlvM81XkkO4sH2RvB810
OS0NhpWnCQfFcs42MpIozAe42MFNB58cdmUd42RdXcInWAW6aCdhGg9vZawsXd+yBpnV6x4P7qXx
WravT0UT6HV9xOl0lAl7SBLtzqep6JErEaHj0CvOfUgrumWCUKnrGKHQ7B6G0vh7uid6dQ7zrBFJ
5om1i+m+FVhdXYw4idSQVdqllyKFkLEn3+PWpddxXIQOfyxsKdG1Y8vZ/hLV7tw/tRGeACj9ECgh
NmSGtf/uwnYsUncjWsh2VW/btR0OUfGkyc7X57NNJOjSpgzda4IQtLK2qqyvEShHGA2rHi6nwjSn
PSgc3Bz2sXRSRirK27Bwq7uEaYOj2yTyjl7aQJ8HnOAcPMV1gJU3NadJuSnt5766C4dtZ2R48Ebf
+gypRA/fuKfa+7yEYkaxywBScuJn0XhwKrnqDIfyxjshsbab61l3ANvCnaA9kyJxx8/eCoLbxmCy
HYcbHNCT5tGVdTPeOJzAxf3o10rfsN8Nn41PVfEZGstYfIswP28fhLTi6GEZbZN8Rv8z9se5t+oo
r/DM1SdiV72km+oQih5GQIHvPUOe0z1S1bo9qrJWyVeWbM+aw597rB9gqnXdd2iAImTWEEorbHmz
Td577W/EitiUAjAuacPvtnqQvgq6l7YRUnzsQJqZqwqt7Yxfuyoa+VyUZ4TUhb/P4Rwd7WAqlXOh
SPYKlZk9FtOPDWib/b5Jf+z2tFocf7WyebF896s7KbV6jNMDwjY5Uxnb3GRYq5SYbyZJVQfMZ/TV
WYk6Vd6o5izU3di9R2tr2w00yHFmULcq3SV5G31hD89R7bc1h1LPQgdhybECEVv2GjJRevbZxyWw
KmM14Y2KuSuTqk4y3tZWgJ8C4pjVhxCi2M+RO8zra4sWlIG7UMGVdAWYy0yivkBX6fTWAtClP9MI
bFn78bMqaZY+F7sF9KkbREzJstkkNe/BeXYs6nWZx1r0sgi2UvttXk38iKhr7fKktSv1EGKRfwE3
bS9uZOVVXcbuM36OHZq96ext8hWP2vGx0b34HtbB0l4MQO4fhn0PH5hFLeE3cSy8ljGzvkwhzuFV
t4/V+pFIIabwXgVJexoN9honXHGK5WBjRApfGHvU4MLMNmISJL7tc+9EvCxtrMvp7N0ObbCooPUN
2B9kiO/wJghGwAVHEQbFDcxD3aZD25i32uL8vhwWd/Sh7M37hRDL0h6m0ZHHMNaOf/TtrjyR+WBK
MWg52AjZirHKh7brbaykZZ9PNC7W0859vHroL5tsLDhjskBuvJRaN3gSbShZgUBM+NxezvUW6RS3
YZRpxCQJdqG12re81tasrkoMTHQqRBddSGhsCm+ZHYyFbXEMpc75Utnan32CO2eFiDk5fWjlnsLD
HmFdWT2y3bkvs9d3W+rqZP7ki6j8FJSq+AGwLXlwJtw1eCKWZR+rukeAY0eTzffQi2RPkxgj6hT3
oQH6Axxn+dD3pptPrj+L4VL1zOUcV29x1SfJkPuYQ6sFDySCeScp61ma4Zy0/qHQsd1ngr9zd34P
lMMh6mzZUhSYcBOj9PjpG2IRtIgaW2J+YrulYbe6b8keACkAy6ty1Mw19wCizzvVlhkZaIdR86Xn
1dRZvTfW0atn7Ks67BOO1C6HDu1dK92MjKo94tfNf1IDJgYvZdxhYSqc8nmScAIv/LLY3TQiUkF2
IeKkzxKnGe5kE8bVMXIxbk2TeQ2Xo9fPGBrbiZEJQMi5p9S0oeZNrcCpoAVj0hAczNoOj3s0t8HH
VpYCumdoiSVtVQSCTFajUrdBVA5MX5fwLbKu3CMn73mfw4fR2O4F5tUthUCvUVhnK8snuoxWx6Qe
00BbukQAINPZ1H5z7NrNunMRcPVfnV7q1IrZM9MxVGuZV+XIP+vJKJGHjei3uQyjOihRh3fRdQIA
1T/FDXs4oTsm6O/SeGp/x2B1/tw2A+eJqGpQ6d2cJNNxMaXNvThAiImWMD7vdhpYV4Wagmc3gJ9w
1RVo/7PK28pHE5WdDRtqVNdqA9OWbvtOkLeZIXExNvZL0GwUyXFgrFR9r0fX/TL7SXVTN33rp4vt
lQubYSLqrCs2NsbdOP6nybX1F6uXRZJaWEg7j+664JYQIG1oP8tp3KiUyXlZuw98ltrgu6g4+cKi
tq37irj2yayWP+R279bXvROsSdbjNolzs+xlmZdlFXsXvKpgO0I322eW6pnNy4iJgCpZgzks6RJX
F/VujeFRIs+R6cboUnTEG5oCsbGgv6VVr5zPAE3PIigmOMWRCuh8SLwNrWmhquJk3M3G6yYoy/Zk
EU8PL5Xw9nSII1lnc7myd9ETjmSb7oxFthcTM673VOLcJqeJtDmXY7Q4TIVZ5Cx8X2FtbSdUSkpc
dLibD9fEKmRtktciLigy8O/YYg3mfFa+USlDK9ULjfX23XVM+b0a+v07XjDV217K5qYLUACiprCG
eyNW+dQVVqNymwX1efU6ez7Z0uueJmnZ7JmtY7xjpMKGoMAuEisPCCi8U+goR15iVzs/FTXBt8nI
99slA5LrPU7M1ekDU0dDXmE8z1lgcWqBIQkwsioaP64JBjsS1K3xwntPC3wxDANMyRFdvj0drWiK
1CfRJbG8XHxJOLxsdnQwzcY5lM515y2HIWnLOg0tq3oVJXPtKUN/dvskVr3P+dYCaT6xFfe3ER1r
xno92J5ptCYhxASBdQCSiuSHPbnqh71YyY/ZD8hsN1GMOlvtNaA1G8+cZ4jqmjr1ndY9FAHpOXqX
s3ekglH4tu9w4hGpeq1M58R435j6IwdaAEsTIlvTp7iI+q9tpy3vymMs/UTPNAZJGMYTWJCYmvCR
aRU4mgKX4zWvAJA/b32x8bn0pvwSdsP+ITR+8ZYs2npYPXd9SKxkl6eBiAeR5hIwSRy1dLwOtRDj
cffbuT4kjooLLM5rfbuPjbKPjb+rrxHupDINLL18E97Yt/jLdF6YF8qNTo3NhAyFm9K8zba/nRF6
cacuNjl7X/fdXyPmeHT/NrB5mEO0xuLWFa79g1n+/cNmbQNLaZzDN1y9xVMVYJzBGGMzX61hSYgU
0F7ZUo1aYrtoEN7qfNzr9ocabetrNyvhsr9p/bHuFxxh5t401Z2oR5/eabt1704zTzrbdSLlQVs+
0DTkwOu11aoBBlqnxx9l6BdfNHbnDytH+H3YVMtrtQRxm248tW/RuEzXqh0hzCcd7zxF6wOEuZEW
cWDTVOdRXX+miGj7ulF0Uav1QzKRhqcCRDFZla7OaUIc1PeO26ruONh1QH3ewd7ouM16W1Mx1kF0
QvPhvIaLBCzFGL6FqUDA5+4yahlRqCKHzxWj7PA6IhWRldJ4j+k/WTo57J5ibEPCj70yNH794+6S
2B/ccUEwsvjLcooEzxr/y3YJs3511zJd54hFVmy+f1eMcfVMHbR52t2VOhCJ3wqrZkhGG45Yzx7S
hrF6hDoVvG990tzucz2XV+Qdnn9IYoKY46TaeMkk5GNaHoVTXjpj1CxH0GHJE2d6X+cbFHAAu/a2
XE59E37pN8+6PYPAg6MTV9VLScC6XkXllDxWSaEV846SuYLZU0GR6WocD7GjInkxOn4nstIf/O/x
6ClkOF3RXPtmMs9gAIYlm4I57LLChf6eat7MqaXbuh83CJefaatquH2aqblj4kr30PrxsmcjCgPC
2QGQAOGgfX46OtGfKft5T4H0yo9yYrg3rReqSymcYlHkoNrtH00t2mtG/M5bONWr8Dht9RBlTM4s
99GiN3x8UYjxAMweZpju2nc4sHmKhpMJu3SLrXA8gIprg8xqfPsy2HZuM2HwARfKdo+ilO/Z/0ZP
s/hkD/784iOh/0KPQl8DCRBIA6smeYn3rf9OJbC5n9ah/SoC41323OaZaOGR/ip6RthkoPNHhbYn
xaXXzU3MdVfNirKKZT8UtgcFwPGLkSfLnkEdxA3mR6AiG8m+izSC3TMa7wH0AsjC01c4qHSs4Av8
zuA2gpoMMEf6L14EBgWbjmb5KoEpyFQ11D+hTPQhtnBwodx0Wuf4rSh3guS1SsobE4xqSjUP8bZY
Jfgs4APrDZaiBCm2szpgAaKmZ5RrtMJUk3e8WkFVv8Z16PO73YExENQb/ckfRCFhJ02wSUBcsF97
Bjj9qWit/baIAakTqgVqScfKjcpsrvp4PRA16S7zZyM+I80v7t013Le0JT8yGaJLojY6rv1FF+JS
mG5DCI6t9BjSv4onPb1hweY/hSbx2bst0z303RK/BKXn6MtElvJpWET/bUFWfctkRK+PdVgnCoSe
7X0mZ2+X1OUEZuC/Hp3HZus4AooKj0u22DB6UJ0dvazeQCqHcth/rraNo2MHBdPmAMNUc7XYwrvG
E56x6LDz+jX3Osf6XMeAcVNyhoKENPbxkZqJWm5aAy0oHfxm3FI+8fCrZe1NeajGvbnwBBlx1pRS
3oGKIcaEOWWJUzMW4mYymCOcwFE4l/Eso/cS+t0VmnmimGYjxHCWWD1RWY7GHOlxsWcqtuIqj4MB
KXtDQQxfS2blb2uaT9/2ZknC47L07jEINyL6bhGmztxpml/tcU/uQ+R1qN47bEhSGbTNlCU4Ql7T
2OyDlOZp/REXn2XIBigvDTyTjdgrxrPKSxevbD9CNor2rN0Hz2SL76gbPy51wlG41I+x0GOUtsNS
R0cvXp0j73gwRG6MN7fubL0ioWLEnUF3d86DJphvGibi9gtJi+opsvapusICnsOxIqyuUvYi6yKp
bLWdQBpFUT4FMZPpQckm41MsuyqcxtzNSzMmB6Mqea3BEwckYIH20sTS8129h5xqXVTS1GzWqbuo
IxpFByOD6nNQDOZtTJQ95rxDebOqxXXyZJ9Z3I0s2hewZMPXpG38MguJUL7RZNC3ItqXKidn7j4s
SlvNvY39AoDyZKAInCswgpNOi7WeXh1Pt4Qd9eqvH/zCBagSd/Gov0pj2RCD5cJXAO6Tt2ATqpMZ
zp70TludRIw111PyLQzqqTuM02z2171YnY8xjcQLvdkVH47Z1s99uyffoGU01TF2uu4ZH3X/Ze0t
MWW7Z7Wvds2pm9pk3J+MJRLAKWHSH50pZJUm4bo3B2tek/ig1mKoLyZq3fCYO98xN2WTELMY0uKP
oT9TXnSUixuARwG7yetBxirF87ZXhzgWvaTM4bUfpcIsASd101mpmir1uviCMNSNnC46wE2ty7zf
Ri6t4jGaYU5qdUvwPJLL6kYDE6SiVx+YyG+R49ATerOgS8Tlt8acSwraHseHWFhxfHBj5C7Zvo96
h9wXdFSmonWxM0sr03OoDNOQwewJf7g6sjEd5j3U7kWQ7MOXsVjxPi2idfQyasykNTryVio9VtgP
V7PvWvBkOJCoDmHpR5UYymCbdcYE9yt4i5vNtnbmNpadVKgEyER+pSY85atpGfajC8cSDlZVeqSW
QwtrSDDQ9yim1bX541v/wfEEcZsWxm6PkJa0n4VdHT60DRqCVOkViF0l2+gDjnhelC5DuH5HUwTW
g2KIPeTIWTvoTBC4KFgNSXm/acxwUgol0j5t6GbBYCu8VrOgTeKJpeP6t01RzI/wLlpye90DPmL7
bt5q5a9s0/Tn+es10XRqFc725BofTHCrFnVCoi/u56503DzAF+JhSXBzxHZ7wQC+C3eQULVTrUQC
9uw61nFNKBk9t5UoTW6gyjhZ33e1uZW+JFULOAbbNGZ4SB2AMWGqaTVmb67rKXYupmEAoDug4Xiq
WFULWqImrqhV+JA2977mg6qZlyhT1c+SRDQMytNaerHJcREeaGUWYgGFjTd4kYVrod78rlnsU0WW
eklN1bvroz38UQH9WNm3ykVncNN0lML2NfZRmlKafCrc7WkPrNZKHafWM34YfhPRhKmjNhvaAdm3
HoVSMRIMzyCsvUMKKz/s2KoFGc3gfSTa3+NbmkTTpwJxsY0AgFJIWk+7oernLDQC6n00aOeKGbml
U3M2NY7ffLWq2lCU9BP5VKBKGA5tZCU6s8gP7hMliJxC15uAItmzoc6sG3lZeC5SiUXRlkkDRqq6
PCJynbKVHl/LmzQ9CYDygykLxOB/TCaHvNph8vGRlo9DCWN0VgKhdQWtLmN6Ujpahvu1JuTNYVjI
y1ZWxBhbaW1jvu3V9tUttN0Q7+3DjZBt41y6S2E9Tcb3HpD9GlCSS5FQYbW7CYIP3b5b0wcUwKoy
WD79p8mQJlC+3911UndWVyzPVtGPzQGAkngPPMlxOmzKfN2hJN15uqvexx7bDpIDr7gbdBeyBRW9
+7w1Pu66G9Wni8jt3W/FypbHrbLG6IuaNV9VN30B9EVh3pgNl601rhrGkLFvwU1NBAfOOf+ODtr8
SKpqhgzGs/6MZMH60tGZ4CBLKjWnzepY4hb7UvpJ5TJuHwcdV/oEGwYKwuBG0/tk49NCtB6+W3hI
2hnJaPzBdXdBpRdq1ydLtUTW1bLat4047zSqqoqHjuNzyfbF2a5pjjBxi9o3stKinp3wVgXGD2nN
tM2DcjTxLpfsIF9aIW6HG+ddHG1sVhODiY9j3Inxei4iV9FgAo2TlxGQZCoZ6DUu1tHHHivAVSXI
F6fTP3hC582KUFNmA+XUZ2evKJbKlWwrBaszvJQ7KO4LDkHIRW1b0Ah3Tds/yLO7wDHpXH3Dtud1
pB+E92kYW/2PAgS0D7G3GkmFN69/FCqZ94x+eT0fEx+iJiN9tfMwEYLYWYhS634m/J/YDuKK5hPD
GyvT8MrGeb4qVXCsi3bYUslex0jSVkf60mc27x3YqfDT1ln9NmOR6M/bKqyn0hFTTSt4mt46WVCt
3bDwl+mqtuE+xBn128TJc0el2bnHOLh370eUKQUlu1ZC4jh3iJXonOmloPJnn4Sn1/vWdub2uggX
AGIjn1d4ZCyQ/p8A5PTYK3rkh3aeieW9uE5q1D3AFDLUvNXXTlKbZVRzIqGF8yVpEw2yuneZgF0P
07JNh7KYafErX3o8X+0SVEyNHT5I+qe4/Rs4TVh8uP1XW9KYPnQzW3GmhWLFxr0d/Vg8Wz/6et3m
a8jKHDmaiRcni7ZAvVEHj/xsRol8CvHBrS5rHw35+ZhTA62m3iP860vqdljPuEVGWdd8FmpzXmEc
x066udK6ZtC9fw+jncIzlt14vQpawC9rE20RQoKWHn5QRuNlO1v8y+20jYS0ftSApJZx8IO+R0C3
AxXBuVncMmfV+TNpFg7v9jdqJ5TFOza1LZO0D90bPbX2p8byafxbpQnqbK/p8lNHLmjGg/EVIsc/
rn+Uu6e/KoTIr9wQwBaSDTjkkRZJmPnjNi+nHRP+Kwo+9p72LKGPREsdUjKvsOysj43lnbSzeK92
0NXPSGSrLyu12VccPp3qRJ+6fR5FHbxPpj/jZpvEpuZPb+7r0I/+rUricZ8OwZY431CPDyZ1C8Hg
P7QNX17astlfOlNOwZVbdcWUL6hBWMg4N//ge1Qj1cORPnG9NZoQD+XNeAilVQ2Hear96xmHCdpN
oLjfCw+oOT1gYG/VtIf7MaoN2sJ6DWyLjKG35vK2hILHPdMZsDLFetXHfl29Jmt5d1ed09v0khnC
fJfDvjwMnSGotYoZYrimXO0dgi5QIhvsxrOvTdFMRYoZUQALV9ER6srYXY6CBPYxkpYzZElgWfqy
nir3CSgMbgC2UxEbRD2+Lf3iUJ0pz3FAWhbFcNd03tCwue/dR2uiPcYpLXAlNs4QPdhzuJXH3Vra
L9FAdJTVHcVquOhlwHnmNsPTMqrgO+p56jOdXPsonRamYfzPPu6Fzq2ntWtu5OTXVurJgmrTVgbR
HYLuQeYx57DJqyUe2ZSsYGWsbsMR4ljCcmlORTNG4tpl+6DyXI2Lc/CTqX4SstSUe4Ldqg89uiTG
tyqXsvKwhCZz9Yqe2JFGPns2mUPa4mFR8tcnk0PdNEvKEUmPY+WkeZ/x7/VzOj7OVbi3hWT2LQmv
QhlbioL+rj5WPMrnwRgGm5VI6j6zJHtftlVuhdsxwMrhSEmovJ+rsydHs4fOs2VX6wtTLXx+3Vog
QNHtoOa88uPZz0prQIrhF7F7OQu+vzd0AmyQfgTAfXA9NltJmMXH2bnTkDo1JQYMTRC44pU4k8TW
4biACWod79QseL1xGkTFwVckEakvdXLsYK6KGyCmRZjGylZ1Wm64EWVNR0H1ItZh8D4EY/XSsaVU
PIRovewdQqI8RgPlPxrZrDfat/v6hugsvNkHO+pOwdZtdRYELaIaIgeqNY6zOVMOLsaiAGNKFk8V
BP3rplduZPTq8qEl6XpR5ATMwVg9pgYmHopPMi4HzRSliZABcXSIA63e6XoYCFOOLTV16JTwl1dG
Zr3pg7Pu/TerAat9rRjHvmDiev0Wbgx12W61jh8o3dPzWhiG1GxKY/gj2dr6u6a3+t5QfX32hxDp
RDHg4pN5siR6W0ZC87zeBv9uQe6BQoweLN5Jm1a0HDZfMhWBJzlGm/v0FomeTXCtqJZzkkCGz4Ss
Z14FaFL8cOOh89Oumv3nBOnRW9U46tkeo3hNW7dTbx3+1E4OhNp6IJ4wz4sY+fFR3H7y/XV6lqq3
k5S92hEMCqE7QTnmTwQtuhxq5snDzpC7mXlJa0xfKDVgJ0+Za/g/zs5rKY5s69ZPlBHpzW2aclAU
ThJwkwEy6b3Ppz9fsi9+kdShQr13RDdqEKuWm2uaMcY0atOWulF91aRW/QYVqbtTBQJUuzH75qcs
Bjn+CEFQ6fqUNfcZE8Sl8zvlKsIl1Z0U8dUCzAqS2Qh8Kqjg9iUgC65+Vm55C8M3Qx20FmXraVbQ
dqoi3VVBwkSuzwJKDphgg7vqcw6cSFYiQMzohFE/LwFs2YtNhh/DBqt2TYep69wk3UlFLim/I2+T
/krGvi7gHczpKU/xPL2pD0rKWpR3M9eKe3XcjDFl7WrUs8qZjERlZj5MSW/2eWCojZvjS0lz9FcC
ArjbUSbMj7I0iZ1tCtXwqAZTfC9PPR1CZGmgCsfzUZQOeA0q06nZFqe+9aubTJWVb3VOpH9H2klR
nQrk1csEzvU5KKbsgfasuNjgwWMwYZGvfA+1iWac0hQpNwJl7nBX5EH1GvbFgkAkBknsAem2dtuJ
eSLYfWfxXghTF1NOopj4qOuAWuIQzK89VHn7u4ft8aITggb4Gwr3U8FJCMhASvNkh+aogr2ykk53
5LDR7iJj1oifMlSo7a6TpbtRGca7jN5kJelKNX4FRUfgMbX9r5E2NJkdNsvJbRo1KnZzmeRPBUVg
DrGV0v1WIBkg2tQLQvoup6Te0PNMwmMIpcBwalWueXsH/tKmCtUupG1ESEI8FYUp3amZD1ioCcb2
Lmh8YBXxArW3VXUIJzBonfBEPJ6eFI30NqsdC6eyboNbiDuI5NKVXd3LUkvet15gSVwyTUMIMik6
0zVIpH0nkVg+iwHCHJ4hpuRi+zqSbsBJ5roDu4RkFTGaTiU6lozJwbYC2MDdyu+mjv4trlApbHLY
Uj52OfZwWQJQek9CqJSjq4STuBsESu7Y7WB8NUvNf9TwXFgnXejeJDpvSjZKnRE9YCRtIjgXhvC7
5Eeaf0B6dTjlFcowG44/xgw4Hu9joQHkpuraVwHeulKTY8pKGiRD4KmvBRV7Yhtt0CYuLUur2Rb0
yT/Jltzf97LZvvVqq9Y7CXWOqzyl/I63VviUIlXtldzdgMkz6oD2rjDpyb9GxVYcKtA8oyqUV0y1
Ac5gyGHoTAB3f0f6AKRF8Ec0m8RM/1OqYap7Qt3nr4tJIDKjzkHjA7yHveGPGfKF1EifK3OQYDyE
SpDzKgkmKRnyEjdpDb0ASIzu38xGSkO/meQb+INwLnrX8gt6k+vImBxmLSdrXfrg8UlagPjYVMKU
3CRWwYOZVdkgc3xq5ZBo1JnQthGLlLhJT+7Fdox/DsVsvIRgwAFhhor4o5krAiEtRV1HHUMQNoEs
Qi4MOtHHFdd75QenML4Gjv9z9Ju0cpS8xMMzInxyYzZllB/zVNzFcgmGaZwpbGKk4yr0YhM33e4F
ok87pkQHwMga5D1AnND0ULSD9q3ngvKaA4DDQik8vXHei7uwqbgSJPut20YulduSrHPu+oMyPFcy
LyWHTx3e5JxeQDbAJ/2qb8B72blVRN+HiRIZeahBO8J8HjjhACpDrwPMV6MBVS79u42EyoVeS+KB
javBZySj8JhYYwB4bQEdFhqtqrZ91UcYWT9/rqHHPg1KU9zkYjQquziltWkujK26xaBWiWO0RRuq
ICVIA9IUiBxC2h+SnJqntFQPwdGZNgx8pd+NlpZRY8givXFqQSbBS4cWyA5I5lPS7pWE+8Qm+DXY
pVbTKXb05jFZOkaTNyUlfoTFRsYgHxPdoDMQHaEdUhFkKHgrwtbrSyNVNnSgIY0dd0r9VMTy8Bv6
VaijvEWV2Y3bqXqAR0v/bsC90VWMtcgcY1giKerKfAggMlFgG/hbT+iNCldwvCldG/MQv6qhOvym
rseoddIklkuuKjVPtZqRBKbB4UwMgM4tldbc1OofEO9K7SrUiugbQIO2xcnqyw6YTCSAExmhICVO
TTvheheQRmuuIQo3xx5weeeYpLjmHQ0Syyg8UV8d5UdQFfMbzlYPBn40VL/53gYJdBCvRmrL2AuU
719R8x6exkAZuy11eLNwLSJhcBWdgAokMTUJ7cCYhWcL6TPkuUzdugm7xApBgIUmDnVRPDSU7gFT
iZH4JgCJyN05SjTfAxBiAYciHM1ctQEXRHV7uQBqNyFKKOdmXzlmLTQ6XrUBuozqnvXYFpV5N3fK
IFKgnJkm3OtqC7p2OM59M5Nym7EMLsWQ7j4AKN1RE5KSijymmXyPCkpTblcUNZo7IP9wLJNsIj9M
N/XZrqWEQN8EDCIBE2vbFiyKENLcnIOgO9RskWtMytnwdxX55Aj5I5xapxBlyoSU3XKd9u/UEz3a
gufmhmx9wtukyJTjVKDjqDTVdKdw8rqXKVQpQvCAwzj0Xggt9IBojERWRaTRNgFxw/EdRhEtgyrO
Jt9OJsw7tUOSPHvUvwmgAZkY4LnmWHrVaAEPcZje4eRlpz4Z3Uzp1V/hnGMDhYh2NLagZORlrRjc
r91hrO9r+rl/A4yolB6R/Pi9D8Is3As429QzolK5MwIZJa1RKjmRrZ63EpVCSToOODSvVdybD8gC
WwCOaJPke6k1wyGdFbm9qc1IfgkL2dDcOB7F/awFRXmqraK+G6ZcE8FrmKDWi8Wdz3wlqR1V7ECC
4YXTUt7P9eZHHqbEtjHynxh5gJu+SzZcvcMcUDeCZQYMV8lTQQDwJnS3mKm5d5Q4AddYxkK7Gar3
d0Btrd4uxKI9YhqpDYMd8p9gX6S7SdWm0QXkQEkQaE/1PMGQa9wKkFt1oE2L+CcYc1PZigJ5PYfU
gMRTIurx5GJcBNOTBoWQE4Hx9lcWyA092Ick+I6Wbn83hXXPC1PqwWtYRfMfyadasklqK3mzeKRr
T+diUX2oYrNCaiY2wIJOuJkOJ54CtxoK3BuYCzh7hNvJT/Ly+WtRGtFgS0jAf6dyS15maNrpWBSD
9Qr3CgQPVWKtIvM/x8CUFcH8lcbZ/BYRTzErKQXH1mVGrzpxFGvtUsLTekekQ/tLhIYrLYKkGSEB
lewclc5o4XE0vQVANC/mDMCJKLL5AaW6QzNMcmuLhgy2HkksIQRZFNMh3SwtoNa8LfRUMgN1DhyK
sNUN/c7EyTVEXbzWgpymApE0pMUWnzH5URVYZZw44EadXGL6ATlmP4GYxrewd1uwhZGcCR4ocP+2
xT6FDq69RGgWFd2DDD78W0m95lGjGeWryut4nRWpch+niprfVfHQIaljRf20k81+fGjCpkHudK4V
5H7KtPW3E53m77tSacg2DRNElUmcyTDiuyCOOstmYtI93BB0L1ILQsSxqfTalVtujRe00Yh9tIY6
3+fqKHeQjgfVtMinatgHTWn5dgiF52cZzaXgoGpWoNUQS1P8ZhaAJbaQ1Hr/2BPXAOIy/P5+BCv3
WyUcYKslcaCRU0B+3VdDIGQTqBcgDa2Yvg316D/6ePe/EH9aUqvTOKgYAnxAD/qN8gwHBHRHBiXo
uYpGHvK6laxtlQ4JlVVYQdluBNN5T3xS0tc4lhsg8xqEoEGaK8lpUqiPdiLLaQqqhMSI6/tQY/Aj
DeOWfDTepgYT4Cqugdy5EQ0tTQoGHc8TgBrluzxV0dtoguZ10tTAy4XlWFdOJZr+bR6rYIuKIcHJ
pdQaJptCyfQHIZMB73TQ9m4bQWpnpzL9DsqlqYNgKg2xeJQjo34BajYLm9GY6m0INXh2zaDyDxwp
NfWSOsMzTQUlv5PM1ryns2LxbCqVJmx6gAS/Oyka3/qQchNJlli9aWYhuW+mgXUaOA+vJcX1kXhz
qPY1pKvek9B5bx0+l/iozla5G4XYBxBD8vRXk0TB81QG8UvWTsq3jKD3V1eNWUQ5ljNny0omTHYA
LptkkoZSh92Ag/+RplRnpCTzyeFm/UxB3jDLLVj7SnaIkYKC15A6HC4z4Hy7U1BJ84K6NW7aWBNG
DHgqaWQB4/ipLpPo0fIT65YCIrmXwfdnYUl1jYVt6gIklzFSCQIm7N0rrgQBiAze0qaFK/sIxcp/
00OSFpvGqmLVnUBFWCC+2umgznqG9IW4vDuxWKWRp/YhCdoUbIfiSZlpnJYIVMPUdPO+KZqgdvyO
pjouCk7yddPP6rcgwbbZCGlGtCciWNmYdYmTg3Rz/WdAFeY6qrJWdvtapHIemfALbCSMxt7R2ipI
7X6ehCe06tj5cUIQ3Yxm6VEZDfRaKhCYMvuH42YPSSFDwUly665N/FmzCdtDXAlfkrgmoix8GyJl
/uZHfScBDV8yzvRG6F7VuFEqZx7IyDgz/Sf8RcdwovRG9ug2Y1cFgLQE2PakGNIR4lh9Y1oB0GND
yvD3AxXZbZeK0TBi/ynUy81E0Xcek8HfABlVg10qNdadkIeoXFgWtfsrpR+oa1AYb1y/naYGsgUe
wF6OVUuwm5YGy21eC0SoLQV4jxA2jyEkxkVxJ08SAAHQYw10Gp/jRJmk77xqDKfSrcVRUh1zhhrt
jGLXvfbKIAze0NVSvLFCK+GmhZaO/wUUdQZIFwSxK5EcjH6NASkar5sFqXeyAh4+7tqUAL6wKjk6
oD5mZcehj8xbLUrSylX6OYWwVYC2O0H+obzdwVhgMSol+yUludRspnD2R3caSV5tghB32ZVYxdqd
Me14HDH1KhY2LQWJ/JDs30eVgYdR0fhCAPLZ45pMXOHfaT7SZT2CAXJftBOKNhVNAI60Q2ifQM+q
lCOLRj9WGhVoR5mnEpCxWcboI6q+BAYXe0bILsf3rRTrOM3kVMHkDQC03RQm0a/CL6dvRSrFJxV8
urhAB8kik5c1CE+L8o/p94SEZHjJGpJHxA+LNUo3rZGKL/iBQ+sQuOQ4pn1tnqRSqaStr5rzSyAM
4hH5kF68glam/Bo0SVnSNClATbQ7gj0p4nCmUirmJ2gGigSaX+lCCu60N3CAA3GjjDEW70JaHiRO
oYpsWC+K2mPX1BSYq06n0JuIjbWfhKAdtgP7/TDzro87lRzHPq5DKuFKTzYJrbHuGmgEb2cBDuUG
n4FHJBWborfnhtTG1oyqGviFFRbBY9ZZlJ0A2Msgp/LEvNOzAlgsj1BwqlIwxXbPKv8Aq96flvAP
UI6YwgwThKK5hTHp/0xKcslOr4zEHepopgBGaKjybIUorNlBGU4GSK2UJEYWo3PrLfKCP1PSbujC
ymX4GKp5SzwsWtUz/HE9Jd2Wpz8DqarBQ/gJySXLIiEPOj0vH6UCLACWFiSGqqF4bEcNncpdbvH0
Yk363OPdK6BCBpK2GngcnEkQ02p6r0awGhzqUfqbZtbGHS9To2wKP6DizdGtPbENahz/ulRKZ7HO
00aOSfl48diS0NbMGYhkaGanBY06ueFYjUf8mbzRdwG17ckLUSiokHirhGPT85bukqJQ9iaZEqRY
kZcnsC/GUjo10AJ/1b44n/TITFt7AGLR7dRiNqMrs4xyifR80BrXc6un5XciBOG7YJEWpQhUiqDz
9Rh/tx1K6TnNZzJqEn59/NMK4l6wCcRAKPoSlKltWYEZ/2HQuNSi4GLlGoZBIUkGyjYgBQ/8J5q+
gS3t6bBhQVzaKCVMHrvoJnrGfs12XvjUf8tTQOZG7BPpBthYsooW30eqcypNmlUB+6EcrMovNIr1
7S6puq2RDOOtIKRLCwM/YLvazk2TTtp+Pfya7r0MT9tWyPgm0rH6umMLDNa6BbSS2RCvCIxSgMzd
TgQjqMDtLE9UKCx71tTgqh5TQMFfDy6ted7vo8uiSM0RprkurnjeqlTiXVE+tpO0jxHlbal9dFSa
a7heXtoOGhph5rTNc2JteQgAXk8E96A1LDsoVGwjBUY3AVnikEE1L3y6sx+OToIyEgISqtArTYhq
xBJ2KgFpngUkO2GrBUApUnKBSVPohXthLeQzB8GgDTIXA+FXVVq+/5eETS6S56SImduJj8vh1ZKP
IcnomeglxFoRAC9yiwEcdZAEEXEmbFkvycHd4NuR+q/09unrT7QWp1g2B80PjgWqprK8blVUDmo+
UOfOscOa+aZGhgJEDsqUYUejNr75uBgXxCHOHUaDooCuoQ27KH+slgDMU5E01OKhBMq3OlAT3F4J
PG4rjnsQdNa2zOFvF4p+oe3D54FVHbSxvpxDatvWau0nXYAsUpaQAXNxWMRNp+NEDe0KjIQCfrtq
3cqsqntLS4PN14v8+ZB9HHk1ZbOA/wj6hmIjCnwQvkhER+W3TK3lfk9OisL61+Ot5Sq46LqGHI0m
osKNYO3yef46Zc2kFVKkYm7ojCQeAvCtPLllsf96lM9Hh1HoEMixgZXBVx9HYehIsSrOsjJI7UFb
4G9mJh0ozA8PBpjrC+fm3CKiuL1IglEURP7p43A0VPWtTOCk1i3vWEuq2CED+QOCjbT7emLnlg9z
rYr0MUXyd20uB9okqJQ2SZ0jBDE48TC1plMaTZ9fOBfnVtCkA7sI+R1WwloACt5YXY8RT5FfydUe
JwniF1zlyAFNCgW6Jo98QfPs0ogrnSSJ0L7KOsxdGQrDT38iw2a18ZLCrMPkFlXISzpQZwdUgYEw
w0ULevXyDQYo2iRkii31ewDsYTMfELfooPoP2g1Ii+6CmOC5zaPXEXpaEuKhCM9+PCZRpw84Lww4
V0YFwLq1ADqN1X/YOQtlXRpBgFzCmnwcRS9qLZhMRlH8gDxeb4X7IUdpwRmDwBC8LsWnuXCpl2fy
ow8BvlrGUCPttly7ZaX/utQongRxvpxKX06kEeB00sRbIOhWtYHhgnwAhENoNaHUxZb39YU4O7Ri
cBl0FlTVVkMXVpfifcN+JvUjvSxhaEt23Yn56Z3Z5EtHZqHtv//zoDxMHB2OjYYs5Oqo+gDWx5bW
VWT8e/EJmlBCFSLxoxNnSHrD3wGkOUBB9C/c/mUyq3VGBJZ6Nx0UMG1rSapejorQrLAzjd+ZzzLU
7xh/Rep3tEjrNgEM7Qure+bELk4hDWEUiQfxk7UerBaUX0plDYCqqyGwuekE5R+bpC99f3kJGIgO
87QmXJ/Y2TdnRQP3ayMTAUlXMvxtM5FOV7J4U6W+SZJJUbeqAob1wsE9Y7gNZrYMj/GGJP3x4NZw
3w2opswvKcdD1XaGA3JPA5avdhd0ms4cVFoCKrQTQcwULdPVE1+lojwPWsaZgQToCjUYs1GrYeBG
VJXuSvDKT4lkXWo9cWaC1iIMT/MgjR7O6yYJMKeRQ+5Z2ogb6Io1uCQ4Lv42EKErfH0pzpwVa9Gh
pcUGPW9oYPVxLWPY56STmKCPMpBrtQCahkq7JAP3eRRku5BLQoTK4h1c91UTe5MWHhVdWQSUBE7J
kADsC+P+gj92ZpRFMo//Y0IRolrFBR3ElSzXLJ5ZA7BoKeUasJ3wX4WPTRqC4C+gjM2DQJ+FZfP+
MpujGPYjkQbdKkGPZKcalZ3CLWqhDS/YjTPTwd5JSNmLmEg6Vn0ciDKTGuQaDSTmAX3UKJNrB+Ti
BaXez8Zp0aNE3RMhEcNUtZVRlGFsDGNOjlMWteSADYsmL2oAhZQj9H8PqnU5Pf/rkUOaFyFlukRA
OGNuH+dFebszDBIgVPCFhvIZXTeBAqazL2z+w0C0hAQUz3Zx9j4ORJN6eo2keMmKUhIahWa5Kadx
dL8e5cwK0sEFj0vkKaPf5Wo6XQGPtYgr3rLeaBz4OUgNGWMDxjKhbgP2/+nr8c4cC8bTl8aSPCb0
Ofg4q0KX/T5Z2vEIQNBsMBzSpsH6ev88CpI8ZMM0BTskmit/hJR7IrQlzgFVNvMOEQp0IiAHbL8e
ZfmsH59G7g92nJdRRW9+7Qf4eoja1KKlqdDNDqA2oiyQZoYHHNfqGsJp76h1tPBp4j640Evks2Wn
PQQO+VJh4QVbd0NPGogc4ggjphuafpfE2pLcAjP1kgrUC68FmfD9FpehTC+clzP7Z6JLjawu9lbW
1trY9J2MQxmBQbsPW+Em1tTMbspyuOC1Lmd7vbJ0S6Kiyj1D93j1RhblCK/eBJBlpWa+hWPotxTT
O130VBBB/YWbdm4fEf4jH7esqLTOQnQKLanAjBIfmmO0JZ8HSzJK9MkJDFm+JXoU7nRNrzYKTu7j
10fo3HIu/ivdPkzaUymr62BEZI8DXQOJD8joVkJ/ySvQN7wQK5655LzHOMm45xr/XD0t6C+VCmLp
oIT1xLAbgAQvyoiqKFjYijKW3uy+ntW57VtCWiRosZTmWvd+RtqkgK4H1SYLNXCKakCtUKdsCgYL
1aoLTsDZ2RFyL07A4pWvAm+kosBpIpmApIoPqJ/2vNQtmsIa012SaWJzP0PFsf590KVbCcMtK/pJ
I36WwQ2XM8SXibZplIrgVE0YzQKhGVqFX7h0Z9YT/40+dLw3eMXrwDgbEmiv6NzAUWph+zjRPFbp
E2QsoxqhbE+DfCm6+tTMg4NCCxFdXlxjCT98dQPHzAoDnQqBbXH3Mi/qW/E4jEh6WVGb73yTCo4U
VQ1lV0rSQGepEtnBZFCXyxCtu3B+z9wSCyUSE/FklsBY5zrCAdgkLZoKgC914NHNFnxdIF8KPM7P
+a9hlm34yzeK9TbtRZ82NP48j7pdd4vaFf0aVc3JFKs9cZqFvThQ5jJT9GvLFDEgZMxN2uPE4gUD
f+ZQM+UlQFg030V15boXqLv5hsqUA8DcvCNW87sBfnTqqL3u+oaI9+sre26JyUfzoLDZGhnuj3NX
9ZneCugk2oamVAihQekxpmy4MKtzB9mgmzdhAWgq9Gk/jgJsV03HDn8djy76nYd66GngbKBeDtMF
KeVzC2iAEiOrTFn2U+zTR2JUVXTxsgtdDZ7gyGpPc2epzSYt0LWy9QT87eY/rCHh1iKRLlLVWO0Z
iskABSS8jprm4a5fgxCkXBNemNjZnYJYgq2DMYEz+nEN4Tb5pUy7VNoDB5G5QapI7VyCLFjQX0/n
3GbxGvKkUwpYHo+PA9X4vibEVgYSWnEjgE53jaI37kpYww//ZSjaNRBf8Wqsk+BZMzatJXAuyrEt
T6bfhpRHTGC9oIuG+Nt/GIw+ogRAIjkkY3UIkbQJkafGg+8pPWy6rqXhJYhxt2/T7D+cCPxC1g4d
9mUtPy4hmCZVbzKSJ4qiZXfIWZg3utmbF8zj8ltW3tIilGwsCRoeJXM1Sp72+hTNnLu8AUdpd2BH
99jj4XtISmNTdjB+/n0FSfYBWaS3JI7vyp9QSK8FmU4BDU2t3IlnKHJ1TIMw+j+FFzbr89xI8akc
Ct5akhjruQ043mkDxnphVAPy8au7wqwPqNLpO7GO+gsTOzOauXSNUjjvMoHramJDpwh0Gaewrg2C
fggyS3iMLVgZZBHnW2T6/At+7ue7jIq1RIsgXBec6XXPjUjUAfALBcR2quvP5UKLyBR5uP96u86O
QndDrjFZDEb6eAoFodfHGYUmEG6osKp9UN8A6bykcn5m7Rb3i0ILQcmSDP44Cll0GFImOPu8n/pb
SfIXsATM34OaDfoPufLTP/88LY6gTOWKRAax62paip7WURASiqAyRpCQyb+i3PjH3tTkCYlDaOKE
QV9qout3URYQnMjnnhivUFDSbdCPIbur5g4gDEhqInt24TZ/3q0lp6wZpDXQE/xkC6u+hIXTW+D7
0qq7NubYP4rdgPLT16v32bpDscBZpnEq1p1EycftMjOQPkA/EtQx2sLLkuz3vIDMaj2+1AXr04Ro
UkIYblA9kmR64K2CcdR+a6ETISNK1RQ9Z4VQekkbXsqPnxtlubS6yrOk0BPi43xS4puFcgtqqE7B
qES1El6rkZZdeH0/xYpMhqI9HbDwkShZr4YBfwrI3GCYGsZvZSe5ierOMA2Jcuy7EpRg3Fig9KDk
Y2MQ1az+vRzHc7J0E+Nh5mVW18+XiER8py4ZPKhhpmspw+8c0PGFCO7MaqpUGUTK4eSFAKJ+XM2Y
vP6ohwwid4N/BSMG1IwQ+Beaei5O5YeHC4O+tCnBP8NnQor64yh1lDd12+gvHWzkcomyo10mGptC
km0yirhR0MvohnHh5H/KnSyjQnEib6wiTbS2G2AV0QUe9ZexO1iheZ31nlz4TqrH7jw/fX3J1jaR
5LQo6yjCE7kQvn3qWopEzKRXM7AuTuYPdFV8pxuy/kpA2d0LVD/0vh5vfanX4628+Loo6B6mLajA
0B9slI/Me54X3q+x9S9chLND0QqI9ihUofFGP+4dpe4A4eEJ3UrIVYxlCUuuF70mBwb7JaDI+ji+
z+uvwZbv/xWZBZNkmMjjQUelkdd1mEOgnXslvbB6Z0ZZcuJw7Ja83qcmPZru+8ZcsXoQIAdYE5m/
RcHlX31C5kI4otEaQwWDr6/rW10nhUD9kYAEg6JtB+ru1NNmY/P1Sfg8F/IF0C6oxJBGw535uGJQ
HOZY02FD+lFZEpk3oQfm8V9N+3tW4q9RVvtCxIPwwNijhACI2Uac61lMpOevZ/L5oJFiQf/VRDuG
K6SvfLIxFVo5mNFrK5pe/yWNiEaksIAX8QrjUjMoaXmL/rZIeDAMRtqDSgx9OOTVqzggxKBOPRWy
bDangxWIkOF5q5trNN6zW9qthg7uXHmFwqzsjFEs75HiTf/R+BKz8iLThVAkGynK6yg5q7q8yULj
yYqgHFRoOTqjTjb+62X9dECWQVSCu3fP89OyZmjLoFUcPCdTlVmeUinaIc/Vydp+Pcx78vSvFQVz
w/9YS7x4nWrnug4kzppcG7FA+0t5kFxwf9I1mmvdjdYF2jYktIQTNWpQGGE+DQktR6AVd8HeCpDG
Eun/feFevIdc//d5qPXqMl4Pk2d5weusE1uq2PdkC6U798l93Gxtz/F27oUpL4fk/zsEtZWVw+NL
bRUjbX13dF8e9wzgPHw9wHu+76sBVqe0qZoSuqx0t7E3m6f9/f1mbzvXDgM5u6uje+U4F+rIXy8a
M1q52m1Tp3K7DOjePb2dAvtke883jmhfWLn3HshfTWxltbK4blQATHfHzellv3ncbNifV2d3cB4u
jPS/wtZXQy33468nBf9KEiSmdLU/bU47l6HszdVxs3HdzdHhz0eXf7quY+/4yj1escZ7fuZ45I8H
1+V7O/fA97wDX/LTm/3+5O747pG/vOdHHWfPb+OI8Sv59cuPbAr+/v5xc9rv+W02v872lm9v9hvn
hR/hI9jO8l/4mj94tu3snB3j8rP8xtvtiV9/5br8qhf+y96zPY/f+OQe7f3+0eas8Xc8bzlyjrP8
mMff5/ctv8y55osjM+ET3S/Db3fO4bt3WH7UO+xZ6BvH5WtmvdsWTN7h0228Hedqsz+yEe+fbcvf
vHde+a07fvRw87DbPSzLxEItf9s9HjN7GfbB4T9/feqBn164V8tL8deWAQ6HEoVI0/HuanO1LNbm
+P5//n162bDuJ9bh+HLcvBxPlc2mHF9eOET29ZYPvb/f7rfbrbfdXts3fPqDc7VjqZ6vr9+nem07
NzsOGrvKkrvO3ZVjs/fe4c65umJmh90FI/8/HMRXJ3CZ7l/TSXrD6AsO+xUbxWadTss67+13m2Rv
KvvEtr0tO8xEjst3+MHj5n5zv+wFZ4v94at7/sLevuEYbPhqsWf7/faGf+8emKN7cO7ej/OJlVou
Eht142w2+/dDsjscDmyje8UKct1Om2Wiob1jJVkD1nHjslJX/C5W5enI+XZ3J5e/8/XOXtzY1RNP
45tCMFgJhmSOfDp7e3Q5aSyFzRT+d7acC+dJ++hYrF4CjJr5cf3RQ4J1uliAzcsp8LgQXDT24P1Y
3fM/xmfRlvsU2Oz/4c8OwVX7j7vb7f4M9t3DBSNLHHnhfK+89xlRxGlYrOwT23t82DnLpvCFe3Kd
q/2ey7t74YBzdzEAGI2t51Xcts1mxxYf3d1iFNynzXazeXH3pxPHg8mc7gPb/sHUNuwq58Y7cHGe
uMQH+92S77f70/7+9z6wf98vv/Tt8fQS2Y+z/RbYe0w9z8vpnj/+/s0SYZ52zs0D9ph/3+0evIfd
Hw4aRsB+xKiMth3YW27Xj+ubmx83h533bX/Y/Xq4c7ytc4d1cDzvwbVfr5cTxbl/4FbZ3uFwjX0/
7Nh+F+PG/eM27Dd/+De2lhExNbsjZvp45ey8G07m+w9+f+A/L/f4wb26e3py3Qfn19fnUluemy9u
6Lu3+PcNLQSkSjA42PSj/cTq9MuSPm833Lrl+nnsCB/2arlBd9hePv3Xn0B6T6V+9RFWT33Wmkqc
LWfitOd+On92+8hmh5ebiEk4MWsuPn/kPvMPmxeJ2813T5tH93F/f3SfCj7y1n66elsuOMf7tLW3
j7f98uGxI/ecIufBwwx4pe3dvMb2gYPHAyfb7h0m9MWyv3k3i+Fx7Z3rMUv7sJirCyZA/bDS5ISA
uBANLa6ZadKTfXX069zMh7IcB3uGI3ZdjwlSlY3SXig/nR2FRCvQHZkx1tgdxTeiJCe/CpYR0QFd
73W3SwXpQmR8bhTyaeTHSRKpxJIf7UqWdT1YkxABrBwJQzix01U21eX910fjo/X634oRDaHggwNP
onDlkkVmLqOcjEIYLFXEXmiPcKNXyeBGyBtcSNMsH/j/zuD/hgLQrkGZoY4hrpFIUFiRQTHpQyRK
taX8zhDZTw55A4Lsdqhol7lJojmT7xHejX7OES0/LqC015SZ99MB6JVclESfbVz3jyuqqnRcMib2
LYzrxw5+OYqtynb2kx2dMnZaUb900fDSSXRtVP2HXOueRvCOE4nGqk32tEO6VBo7s8VwY0h8yEs1
Hu7Kxw9USZMcTkiNIMOjC/uEXbomLdk9fL3Fl0ZZTTvruwEcKVoFVdEatiIVipfQgehCRHR+FGup
MZOkIkj7OJcaURM/Tzmu3RyEG9kahU0poy76H+ayVEWJrNXPlC+LvlopYrtsYRHHL2jiNDdCL+gX
LsWZk0pChWT9O1rCMFcrBrI2KPsMTZ0kkkCDZ4RJMH+lgFxb0F6LJTpecleWB6WP+29fT/Dc0Ka8
dDwm2EVWcXUkENbJpSFjsxRKscdR0oZXOmEJe4R+tNsMHWHEcnX9Fj7YJSbI5w2EIEl2HbE4kpoI
RH3cQGEAQCTUMYptplod4yQvdqHVXML0fJ6fCc4MlBJoOia4tmqhWPW6WGaTjSjDPZH1a6+aj/6s
H3o0+1Dpb3eGWl9wiVaZWu79gsZCK4qi+lLJX/mF8MwHiiz5hO4IUlVPVkkrmF0pKZHu0FSgDF3J
jDrk4gbfEH5/vZ0fY43F5pkSuAsgzOB7FH2dZQclHVpWwtCmDvFMGf3YK8qw8uhuCam1rS/Vmc5N
VeXUSBIpd0qCq2CAZjZy1FkoIPoLfVVC7/hHGgT+Bu5fjLSFUe7ywox2X0/y8xuygM5g34ExIUJe
50JCWlsji4OiNhKWgpOIheDSVKfdBPPQXbAy54bSAR0vyWJgfWsSEdK8M/26kRVEK3qQsd1iInq+
FeXZRopnSb8ws093Am4N5EDKQIpJ2WkN7xdGlHNMDaatNqLcJtQompYJrXL/cf0WpiRDLIAPTuca
fq6kqC6YNJRyUN0oXUlNfseG1LpZlfYXRvo0n3dOpsYwtOHDvC3f/8sTDecpFFGkjJxgqro9snGZ
AyE7d7+ez6dDzyiKzukjOQY3Yp1qtXyCphkVVaSeM7PxCEbi3E31UPuFpoGJmm8ZqxfOxeeJUcVC
+Ikt4jXly48TQ0e+j40KjRoraTSvCns0PHx93n49sfXtwm3gVoHWVKloccdWtwsG/v/j7LyaI8ex
LPxXNuads/RmY2ceaNNnyqXMC0OlkkiCngDofv0eanqqJZZS3J7op2pVCSQIc3Fx7vkkUD4h1OZh
KF7D1AyGZIggQDnGem1ZyrUgGwtR4G9N4rp92utALoeKS5mXeWRAPPcKRT13QhvJ7UGs0RyrZMJJ
gpfm0TLZ5FA8MO/7F5VnCWzMZuQ3EW/8a1JDc/K5P3udxjBFAPtTDqD0tAE886QDfPFcQOIczYM2
yd429gaMIXu4/77tuX7ut7ZnISmiN67XU9uV+3QuXCDY7J+b0/NCK9Nv+RiNzt9wtt0pSSOpZGpl
X3s/Uuf2VQuezzdLQO7PZ3H9t3eZTbis73grpmiF+YnNnc4rA2Uvu0sXdrMz/+/tTOvmh4mN411l
xQTttC6iWnyvxLsf7Ze7Q2yfqPuMqMyObbKwmrwLfr/rw9l8yGlBDRiNU7v24LXp4JbIAZHQMV3d
fQ4eqXsHV8KFtUWavst3bU4T5sObotwrG6TkvU1UBTnwjLLPMEU/jo5xB5/19cIwWWputrAo8AGT
s6m5wfkx+mIA0KZH/fiQrEM7C/hCeDu/OPptvMwOsKkKcwb4FkzfMXZy/KfaMBJHirxa6Mcv1pWP
E9yaxZmmQahZTMPf1B54uEoARqiAONeKFB5kS8qypeFpzZYTYgqyBqfRf71WdgSUyTV8AF+du8RN
XKTBBiwoov222J/zrWg2y+eapS7KAQ6q0bByI2/ouTzUG+VHeMK1XzPY1fNwW2ySo3LSbheGzVL3
zlaXiPWJXk7fEQbeLsyVMGraFTZEJ7QNp/IKL3JNx3T0hXX7tyPu/H1n680gF2lGp+EKpZGfrCT3
NneQdAvtCt1b+rK9tPLMA7J5g7OFRxVAyowhqrOlAuSZNkSBbtnwTZsai99yYcWex7ZWHxfYf9FU
5/zASLJfCnvz5tycv/9004T+Zn2Z18/Bb45kwtTK6AN46cAN3ymcpdm31MhsVemzAt6NBRpRr8Kg
hgXeGcW+m3BpNCzs4vPAHBfpmdpM7yKsVKdzUAZvvxh7Y7N0qPtyfkP+heqQyRtBl2eLMk3NvBCn
UVB7oGti6VJcCxue6ljb3AG0+YqewDAJmkDdWUsr9FfD4mPbs76Em+CQaR3aZm7n6efMj/3OH9zU
p2t5taRU+GpeQ9yh4PQKJQ70OJ93HwI0CUESjtoNeD+iBJcRmJOqwysvGpeMV98Pxfncmu4WUJYl
Q2+Jak6Uh3xuTGeJHMaZOjqCwhQf7pjgaEhNAqruMC5sB9O68HHUoynUD0HWiUOOaeD8+LmpzJT1
Xm7BSg3hRrQtraKAwF3JFra3ee9NrSBpo+IAAm8UiAY+t6JKA1BPFGaXDK4wR9iMG5umzcCaH+T8
SKo8v0PpuHT6y70IcbYKhRYSD9Aqzl6thCFWQyvQuYEYrzw48WOZUll+BUBRtjQW59sNXhBnOAla
rfcTwjyhB/5iM1qGMDhG0RaWA48zegfrXzhoNlqppLeZ1DJY/OcGSAVIIlPBhjN2fsrIEJ41VrDS
bmDv2a7rXJevoB2uQZVsksq0KxGkzO/75bc4G9o3EWdbCakm6K4wfGZfA9i0ghkGWN6ykWqVKzex
RZxmgrO7PdVDlOLoWtsTH0z79rmBL+1LRK3IdCWotEafVIq+5Go0XxenR8KTaDjbT3rtuahJgEVn
IkpV7wCqlQItocg28GP5I1USGFB1VWtuhkpGRJS0/cJi+ftkU/DRUIxgTfMNsq3PvQHvfqEbUAbs
NMx8qiHVvWOwnjzCb32pDOmLlmRow3TkMZBVwMn/c0sRnSDHljzCTHnykotR1O6WA4FXPERDr99/
5N/nNUx5ZGtakyHxBNVv1pYh9nkJI1PHgOWhx5r+JxataOGM+vuoh4YV+QtcVSCBqImzaT2MbReV
NQa2CXCG7kVlKNyoqYjiC4vBbnANVgTc8v7yi00+IShxRz4fCrVZoFzCYRDSn5DDcBGkh1qgySpp
2OB+38pv8TgGJNw5IOAyp2+FbWbWf5A1KWTkrRMKcWj3rQmgSB4pdhYN+SbhY+kZWZh5skjUPfSi
2auWD9LCQ3zxDS1Uz005LySEkVmZPUPXykU8kBZ2fiC4w/ESXIlyEBda+X1UqqJiQK04FSKj0GT2
EdNBSQ0GGbCTdFWxz1QquS0Yveuc90viqd9faJLNonRmqkqDQG62Y8uDSLNRZoABjUm0IaUwrkMA
+Jzvv93va4kJeTWqVHG5gsL++a0r7FVQYjyY1DGEpHBFERaHGRwcV7iYEjwz1zogAXrarkOB/qG9
/++X/n+i1/L0r42T/vN/8eeXEn6eU33A7I//3CcvTUnLN/a/0z/79dc+/6N/HqvX4oY1r69s/1zN
/+anf4jf/0f77jN7/vQHr2AJG674azNcv1KesfdG8KTT3/z//vC/Xt9/y+1Qvf7jby8lL9j026Kk
LP72x4/WP//xN1nBnv7fH3//Hz88POf4d7fPSff8+z94fabsH39DHuvvEO8jQpwKQZFWxYbTvb7/
RNL+juw8/idGBLaAKUNflA2L0aD+d9RNQ+yK06oMYaSMz0xL/v4j8e8Q2EJFP10nQBFoqX/794N9
+kR/frL/Knh+KhMwafE078vUnzGQgLgE2kILthaf51fXaXBelam4g9VlemLGEHpGRBqPcJD9mKGx
0s2tpt9knbAaZErXfEjCVUfF3s9kDqYOqdUA0wREhQ5zM81Q911r1HDrME1cmSqQ1+e5thrqBp7F
YC+7Jm6xfEZA9uxUcGFHmVQeLukaJ7KIGFhi3LlTROPpVWjavKGg4MZxHIBjat6bUqb5MgMmVBJZ
+dZZKXAflaauiprnrpD0kdOKKB2GayVqP0hRgyoL+8EAdVb7Ii5ER4quGS1WMC+vPPj16A7JeLwq
4Ehtp61Qrycduhf1OUCvmfjCTAQuYFlwciMnteabKKi/iRqY2kSdhEraMqpfxZJT+E+reQAT+shB
pU35AP9xZUubpgpQ5l94GrzxD8BQCG5p5GVAU/k57TshYAzohJZRad/CUvh2aAbVA6Cn22ZgnYPj
UAIME8IjHcpjC02w3mZ5br4YIGe5mpqJ4CLVndPB2nKdTvClRNHqrQzVOgyWu8G2YCTl5DBSsEtw
KrwslJQ1UepH8PraPZFhtV5I+dIdzCx5+udAmta9D6kpY0AtD5Au0q7hiPFsfU+415/yCgQU1Ai0
LrmOi61qJzChRz0CUmNSgzuZDeixY7sU3Mlo66vBPFvG4VffAqwAdawhAaqyT4xtM66AOYfDuOkK
xlbXr7pkbVrrCNCZD1P9jxn1cQZ9XnD/fO3pUT68thVC/lQKmbLLlQ4UmbiVHTaAF9BwvLku13IQ
AlHoCbFEve9bfN+UvnrLWeiKGpBaswRr3Jl14lkRve2M3Bup5cY12atq4hW5dQCwSLRFkrowfHvE
lof6BWDvNkB4OmMeJJoBo6v7GOSiGiyaTAADZDTKxw7AGEz5hb6Z4oSvHnSWZjMY3FbVgo67rKYg
gF11Gk7FrpHHyOdvtZ9cXi30yPTmXzQ0j4eADVb0GAL3HcExu7ltQZyfeJbcfjCgU9F9RYXzuumV
8dbYdJmTCAAk2vWdIZwYXzX5TZUuHLsujIb55k6R5hNgtD3s1KA0Xd65hbLTQZWWSs/qls5bn4OW
X0Put4sYkRec0HTYSWYgip5l2YCJ5uCkdsCMvCkTpAmM2g2x4VEl2fWP7zt5dnL6s9npcT6M9B40
4XbUCGjRiQNXkZratIfTRq7YGj2Ud5OLw1Y3yYKj00w2/Wdz84kFvxboWNi4QzYCTrLPCTkSxWtM
v8PuER+6jjiGdhtb8OFubC6mLtdAJbVVeaGb32suvxpUs2mmG4gOwrYcd4URO4xnZxxnDjg8+eCT
2qZIHGKsW2vblE80slzQbYE0VP1MMwI4TukuiTIvMYNI69YiYc9Zo4AppwFOkW7T4tFSGte0Bh92
XrtqeIJPMezhdReHGR+MC19pmVfTtcnXoBjR8toswGOEhiXb1qPi8HIjVGcqXnNQlgvlKtHuge/E
afoMhJItmlfw4rdLqfPSBPfDcnQtDUcFdYmCnrpD8mIMGZDI63B84GYAMupWysoTKaPNwMg2FkK/
MxiKGQIG0LwJfKkSnyKVrYEmclEc6kvJOqJ7VuirXmvtvrvGxtj1+w6OFVUoroHOwYdSB0fTb/Re
umcWf+pbrLe0Gz2FaQeli19QC7yvq6U8ziwB/OdYmS00IiCMZsswVjiAfLXUBj3ScFLqdgXMyPO9
lD+ydNVgdADZCNt8+DNA8gXchZAviOMuTElxdlKCu23S0AzfkurwuejdotspQBJ/P/PeY7EvRuJc
ZJvC3qcCU0DeJU0tPgF6N66aMok8FHqENmms1jfaUEPJnwjIEenljREr0iaTUgtv2yl2qo6g+8AW
2TbHNPGlUDdWcCJEOSIgmQ4wk7gfQ7GiGxth5I2Wzr2OSfRaVuCNHKhtxl5gxg1x0/ev8/ng/Otj
zb2bx1zQYeCNvsIKObQrEwtIPIIM1b98//svjYa5HVcCKibPY+wGkXBCogGvXaigCa1xVNXPpRw5
FG+Zb6bRO9R7UXnq5avvm34X8nz1pWYBiIRDpAk7vXHXZ3w/KpYziqpnZdjxeNwFGIEnVJStra6E
1/0ZxE4XuSQbUg9HQ0fz24jWD9S6Hvtt0dCnOIUcKRm93rgFMdPmBCgEqfbBNLUnahXlQS16GYA1
VYNFog3Be2vhUJ46vAETEOQjE1q0siN77BUbUqd2I1SOBPiEkR7GaCeFmwjpwDB9bPqdqB9D7lXK
TdyhbqsExAf42pjvuIxwU7ardMnBUfp8Dv7z88/W9SGpJLWj2bCLgXWXwicIWT0xv0L4GgKn210X
lma3DCwIG1KokhybpVvpS+Nutp4ncSdV2YBtsy4C1B7D5MsuBeRhl6Id+etwB/nxzxukDqqsBcOZ
YQeUrdq9DKUvlSuU9SVP+ZletYmvB8YWGWLbtJtA2OStD0DtXhCDBico0QWfSXrLH9toRXFTtVny
sZzVBf27w5F9/vxYcCoA110lw45IwCqRp9QEYNTPxzYY31IAorqod6z6RTnUXaBVG0DVkziQBwia
IHwI17R3NboZY28w9ols59rCBv9+PfL7XIE09vNz4dwrFtmAdWDI7i3gmQH0K1NcYsPosEfkHIyF
gNEKGqNuG6YbVy/ZioTnEWZNma2uAbyh9ZWaPKJM1G10m/4wa0cfdnwhpnxXBX31eLPzjKaPIKab
2rCD2sXThD07Mo0dxmHbUDDA7zIw9xRPaUBZb33WbqJAx20ZiJxVICYHpQGvyDdTvy/OkBJqygaU
NaFA6qwQ11m7p9qmA0kuYSdaHGJgI9RySVd1sV9nE6yFYSgALwXWoCTeIqEdGOZjPq4F4yoRV0Mn
wuL60ECbWnTEq3IYmDW7moLYCKFXFo+R3UO7Rp6AgINpfrHSClChwsrWdIRcYG8pyMwbjtgKS9nv
mZ7iz/E5m5epYKAIvzGH3TjdnSEmklpfiNzxR30gYMnZouLidF4cROMugm2uBQTKQgr3XSD11Tee
xQ15ldXihGvZgSjLV3Jj6864kXMXfj1W7JrrEmdq23LCM71PD+oKalgLWpIix8kK1S7KsMpxE/Ag
bSPm9TeDp9/kV/lbeNCFU0XuQb/yFrUEXwcYyPx8niwJ/g+s0fGkCL5hspcbbteccbW571d89OQ1
mD9si7BAV+2la3Vl2rS+6J15+lxv5b6NgWDbabVbobD0YRBAcfKHgL/JFdhKHqI/D2Wn9Y3ZOtbj
MzYTgBXvMIwIQOV2i2vd8QDes4gYI7H7nWo41ARb6Pb7zXZKgn35fLPNNh95jBJx9AnQibE/DNzJ
vRaum4arGVviQ+FeC7Z+M5p3aYB+0fp7EPdQfvQacUdedetSwcC/KvWjwB39UCwdHC7scCjI+Pyt
pK7saSLjueI2EC2wMa9kzKMbDTeKXMNZ9Jjs+npriB5NIif98X1vvB8xv/pas2mU81AUFPB6dt1m
AGOulH066m4UPXTcU+A3XSovvD0lWrEu9W3GTbtWTnw9MdJyv1zQHE950S8/yWxCxcDJAGo5Tah+
pddBUW/gCiFZkA5ZlVsxu0Qw4w3Cm3wSfS11gItNIhe+hlqgSl6zJ61vtW+ifOpSV1e9xLoye1C9
NlXlT9aEko20NUx2I2aD9TA+/mc9N9e5RlkvplY9fa/wR2X6I90jrE4c6soMlLUNAuNsw4SbOMiA
QkvseC+MgeV+37j2dVQC6ejnwVJlSWySBpNMtA6QIXGQJk1QKR3k73q45CRYovfw4mXg4KFPjlaz
F8pTp9uT4PgsdzeR5SGRZsAe+swrX77qAUGCuKf2jNrvBMGlqZ/kuMR8rGGDR12R2Ip2AtfLtFY9
XfXgpujwB0Om6JWHoHGlSMWeNcXN+SliyGMeo+uy9kxwGpdspy8c7GGR+PmNU6EXQKZEd1cR2E3G
kQib0T7B2zqmSGO6EX2W0BW500I2ZKrIdC509aUdfe64FfNk1CWgsnZyICDC3oMVp71kfMtibwSV
GXT17iQc2nVPbGt0GxA3V+AvAy7qwBBMPkvrNHtUSheHaPEEaB314fTXRQezOwGmUjL7+xFx4fgC
J4XP/UNyhoAAjrW70Vjpr6Fyw+urFAeIzL7SuEvdCiGyzRpXjV1rYSm92OZsFMrQIQDuaEq74co6
YrnPofL72TKnR6UCAgJbeWowqlLjetD3SbIQAV7Y07TZOtkJShOCDCvt1P5J0s4WOHDQAix044XN
YW6Y1PddUwLXjJVoyAyswUJq17H4UDGROpYZBWUVYpr05Lzw1S7M43mZhdVrmZ5AHbGLDtaLFd7y
zu4RTyh2Z9naq3wv30BYEBNH/wlGkvvX/D1+xU5zJyUWSioPMxUJbzEGnus6rs8cqNjv3+nCeWYu
kRA4tyxO8cth+xhWfmY89ew6ehRD10wdaQi+b+XCljG/4FVhSMKKhEk7jT1kpo4rjsiWkdwjoogw
M154l3f5/Rfb49xCg1ugaxCo2neZjoRcnLbOaAIqJiRearxALG8bxNyDFqThRoUJtUdwTQHipT+W
j017w2TBk5H0BJ5ZT8G5SgjYcJHD0h9GXtlxm+GaiTkSOyTMZeSuQiiZmPRKwDEdfGxnjH+oop8D
N1VgjQ/hq+7Wg+ajvmlFTB880Tb1usJch6L8nOEQAQssDczu6GxBY4/cNRKd/fDUkNtG2oS6eAbQ
NIhT3cbdfGVb8iaVwoBk92l9hFu7o4ilHwKoKqgtdljUO3z/oS4F6u9x4ocEcM4zWOsKI254hB99
42ZC7+E0bw84CmTU64uT3q/oPtNtQcJ135oLGQQ9OGcDkS773z/DhVk2L9gUWWNoZYhH4A2sY9Jd
THyorlasXsLovJvUfDFO3g/3H14yA0x+rAxcIXXycKsN4VqJ+tthTPxu0FyLTNsiOdSxGkhm5YyD
4vVAHUrKz8EErZkpqwqI+gRbBGueACcEi75el7gH/P715QtL5nso/OHp8kKtQe9WpF2K7PteeTRW
yk17JAh0XSV/0sudgQjYCeNdiSsQzeM3yFhLfg7g2V1I7QQJULhM3X//MNN+9FVPTRP6w7OAMwyP
6JBLO3N4bsxbbi0NtAvrzvxKOjHLkvRhJe3qwQmlDYzvHKk4t9qaWndaAp+9xvv+DS7sEe+9/OEN
cpKlDevxBhRXCHEs2qA7e8TYsiELsnhP+7fv27mwxM1vheKylXAbiDGVZU9K91O7qted6MZ/DX7x
axOYaz3EdAhRuoyAIe1lZ6gUJ+sWkiDvhZdffON5XpuMgsxIgi2gzFzyCIVkeg3KZnMMlcd8CBpU
wJQub71wdDSGmOQmUq8t6QprmnHXdrdQoG6L7MCPuIbkikOgOgxG1Yve6GsM/ipxk9DHgQwiGIeu
NJRGNzffd/hMwfSrS+Y55pwoVVVbxbQvvoS5qyoVjNygNC7ddrAZRb7bOi9efV9aGOcSMBImKhhs
mJWt5FbpriEehcY+04MCa3nF1om1k29QLC93G4snvnpqhhTx+apZyGN8vSpCPvh5Jpqob8zDBlfv
YTfarIU8XDjEtW0tWdZeONGqc+Ev5ZGcDKkl7jKtdGl/VSu12+ke0w9JDK2BO+IwIeHq61Dextpt
wRfS6bOyl39/RpSSfn4xKrQUrl3DFJYOYNhzp+2cEaKILdiS43UIyJDPJZezhePr1/MUhrmfmzPF
HmVmQijuRh2C6uEsVMTWzhpqzqyFe6ILX2qeUklCzWRShxWnGVDF7PB3pqonGEuV4jPHsF89Ns89
8LJloMWXODwAP7+L2bYPA+Oprc8h6q4QWODENQFyg4V59vV+pM4r5QZBFxpL6LGyIU83euYVgU1A
I63H2Kk0N3kwjqnpiqPLnOwcL8Wll4bFnEwiMF1MaY9Vqe5+PCuN38l+q/v1mkDGixvgFW/uwyeQ
Gr5/yQtJDWipPw8LXWZaVgGjuSPmerTWmvwmF05SeGrqlZojliOyutokBrLTiQGjbuRxJabrKgaS
HVSbjQAb/NxNm11iIb2dopRW2pQdygRGOySGk8pujbsIXgN3K8Bu9ZGwR1V5zgePIo9TVw/fv8aF
NRFyr8+vYdFOGVXQzrFKmSupRYvrsVgbmT2WTjx4ORQ59bCwIl2YSXOtuxQWYFpkWDBi4OsSr70J
s8feOsv337/L16EHZLefX0XQdDiaslLdySppbbmI9vA1XJiiF/a832xU8hAg+8mOb2eWqBqs1sWt
KPshSvXXiuUyy2/Nu7A+6fW5K9xRcCaDjGtzcIr6vqzP5ogb+fzBJOve2PBwQqJrDuKuYty02D2j
TaftWg1g7XUf4GQYCStQGrmRb6vGB/bSqtuFL/B1bAPYzOcuKvUigVgOS+d4ZNGdwq5hA0sTX4EK
YMkL9sK+p85Bt2CGc4NyHN1iblxxRX2R4jsZJzhtlVtOP7ypVuqkXeyBj/RIk/yagyWYCicq46ZG
K4+VFV5/Px5mTj+/lj19Wp8+RHK8MMFGR9HyTky32oDEoui35W3Nr+vhCC2/LcS9Y9yrRxn5zoRA
dBY0w+iXB70KFLYBksKRR+oW2aSUgBn2gHSQuCLHXH2tSOZDVUgIficSZb1vmV5einZMd6Nwzy2b
qEGC2hTOXAuvlTmR6unyq4g7AikB0jzbEwMBUpfYiropkn0D2giP3GrEgRKXCCYcNdSn73vhwqyY
pxIHdUCJeNhggmsvInsMl3hJFzYtXf7cuZAlRnUeoXPH/ChpqzJeWeVgR0tKnwt7yDwfqJcqlxrA
4XejkqIDH40G1rt8/R/1yTyZFjdlS3LTFHdqFtkK0gnkL1Y7/hpz78ZXH8ZczyhTzAijH0YT+1Sh
iOhinETDo6FA16P1nkINpwzvelH36lG3xVBxNQGp1Rza75LtKlXx1HbhiHFhumuz7H8a11VJZYrA
Qkp3otw6tC+9th63eZ+6jZqv4Te00KVfH89Q9DAbDiZpxUYiOG40PpgCkbiiqUt9qfJMtuFLfLAL
O8icZsHalGukxElfMe4U9dyGvgIdQnGs4oXg8kKPzevLasXghtCjgUEK+DXce2wLO3aNZLcDGNH3
o29WIvhrjMxTaP1YEHDn0YiaexCe8PI5zhwTQexGAa97OEjYLmgd4FoD5AkMkzfZcqH1TSxIB/zv
n+HC/T88Sj5/LxS+KWMn4RlSnNJUh+VHI9shVQPiHpKinXg23VI4l0nnkj7g7MEcVjquZPK96bcJ
YGzrvtoLOwgUfn7/QJc6ZW5X0cQ6YOQoN9qx4V4r182wFUtIm6GEGfWn2hxsla+SuMQ+6hINt8/y
pjRXg7A1+lvxueiAFVuSIl0QLcPJ/HPfCIVhRChqE3daJ5941PjJY1IMDkrqVq3mJ0q3J8o+Ua4G
YuvZuiVnaMhyaS0y7Av7XMQ1yjYs4oXRcmHIzzOhvCpjK6zxMMJQOJwh3y5DXm/gcgbCvngh6X5h
MZ/nQREV5K0RY9WqjNU4IhmpXdexjwXi+497YTGfe6zwMYXMvMI7FBxZd5SICtCjxtqCmdmlh58N
5QQCnoK3WOVaZCHSfg0duxXnbkUWDoAXnl6e7XRyMVKR9KOyMxP5TWDhTWUOcOCoipfve+fS8Wwu
VDZqyLE0DamtBvdqz5BlQd2P3CJKIVFb4vSvJoR40cK55UI48H7X82F/4ibgpGPClJ1g5nxlyt3o
0LRugv/wVWZ9lapAvLwnHSCzNjeNPxrHPLC8Akq11DeI17j1wle58NXfBckfXgScLpKNKkf2AXHW
KMKNQj+YXLKFYunO7cKWNs+gGcRookGeTs2hD/FbI7hDDK1UDtcoAZQSKDrIwq5z6RQ2z6gNKKkZ
mYH5Z3Q34CWFzTM3gAmDuJdHj8KD0D8kS0qgCzvcXDaqhpaWqREGW5G4OGvG1ZrlP7nl94bf0yWm
5YWPM8+0qTksosSwVnYhjKCfddQxO1lPIp82XcztajJzWxhwl1qa/v+HYdDGchhJFR93sUM6akcp
QRnBQxa6qFG1chdyV1eBBqes7bJYq6Pbto9FE7tI/S08wKX+nB0yDNOkmUHacdeGm67c8kG0CxQn
F56ISxBuy2GDC5mg3iT9Og/XwwtmNY9e82xX5eLC8HkPHH5PyMJv7HMnhMzILehbhx3KHHAHYksV
cbvxUTS8WNmR3htD3UnN8cCrQ8qehjqEi5/qSOVDnvhhXTptVt+B9uuoIu6Jang7DMY1yVYKVH5W
H3kNr71cqZ08XCEigu4qwwYR6JDmSflWriovJ88dDjkFVIyd6MnJLTV+Dks+Z+/XOF+93SyKLaXQ
lFClBM1dstLlW0oRkBXFUY5gN5PdUR3y1eiEKne7Hm8LAut7Xbb1IvWypNjpxnis61tcYkMPixHC
AOpEOa6C9AacAwgq4PUjH9xKLe1WKiC87W0j9lR+GNgSAeH9yPLV88/2J9NI2WgoHepQQoDkrRL5
NtUfNbBlDYQNt2YL1QDFsNU03KsPgRz/TIVDVTY/ocO0o+xlTJ95KQVD9Gpm94WEuHDdqYLdqCtG
7gVy5BBiQoBo3YRpkOIYkeBOWSPdNsck0GHQQy1bCTO3lu51mJuBIXJUy6CqBFsQr5T4lQnEqWLo
WmLBzouHvsn2rRBklkelFRvw62KIkZVib1imYzSejtu7rlw4nH49eeCW8XngEn0ASENTh91EnVBT
OPBGUEFHJe4vh1urffx+jl7I1SlzA5MEHzrrNKg2W7fbo5TB8tO3JkDyWFvJAbYMeFdgD5GAmwzI
znhoJQ/VTiiGkp2yq2x5lyI2968FFDXbdNXGDqeI1Z/FVXtgnZubS0vJ12sZ6gw/9waXJBUyfgx0
rCNp8YO4KI07jp6IWkc3fTAcxnBbjPsVRyKuclrom2kU/j46AZ353KgW6kyMelA2B6nadB29UsfI
gZgz0o/JfWW6UXUcpduueuHUF6/q0BlMuzcfVHAyKSvvZRXpdzt64eHowlW4EhO/7fbD4MSZmyNy
1vYkXrIgvBAoAbLx+VkJbOprQanFnUQ3dTT68GZgTHZM2DJIHo0eLVxtk1PZPIo1Wwi/LxyUQA+Z
tTkAiVNUuEYB+ooEHRa5g1ahE9btD/UWBzWIkaH92g5b7da6Kt7a6yZzxpMEPWpQbpe8t1CsfWmq
zFYRaqpICzEZCvmc3KqidSUOD5WQ/ihaflUqOmxs1SyWbClFwnDEJbvEHxTpOtGiTZNQt6HFvqwj
V8ZcLq6G8GQmftlcteUN0VCRWKROjTMoqkRhsmq5Ud+fQiglk3z4GYd8w6Lh0Gj5yizZuSEVSiUI
ZIwySsxSOmHBiE2t0MlrVNwmzXYMmVu3nRdlkddBJpfFnhJCaCOya0GyYGsFpJPTlj5cJ9y6V11I
qm1TXhf5LuP1vrNu6syjirimHeZhYcZ2oR2l0GO96QjyMxZul4Wdz83ymSdrUWsdCa+rmY+EqEjp
QaQu2iH/kZcob8myx8GqnMJ4g03HygRGPB3l2sWimTK/6u/F3BcYjnEgHxIni9IVSdvElodTrMK1
SZGqQ5SDNWoOXQ9dZlf5I0s9xvsNdkSzWaPea6Nq+lMYZVuUKN+3JHNhbXqnxX1QqepjbGVOT/Mf
cd8dWR+vJSvgFcSDrBBXjFk2rmRlSnZV0uTrUcWYHWSw/iDuSIqJs6xhmiu6V4yQuHM7kR/TNMjl
DYl+ggHtqpDPwt0Czs0m1irgZdvuaKotLuF4JbKrutOfqKkcrMYiQWNwPfeMXCcvbS7XPwCnz1dJ
UkM0X1g9etDQClTACH3hRqhTXQsRSgDymhogP6PepG0M/M1W1r1BbW1NwVTHVbxXWBCMCs0DqEvR
g1YW9yR/Yhlrd1qqBVKvuWWbmqtMHZ4kOmSrUtHoQxxD4WmpxdtY1sHYUegSPcJuwvjY8btGP8Yx
dYTCg7ZzQIlO3a6g9UbYZhTxKW6cNARQJwpSySHhZihyqOZBR6pNiyMpsG5i1KZfpfWAK9afoWrL
yUnRbCn+P5LOY7ltbAnDT4Qq5LBFJJhFKm9QkiUh54ynvx/nrqbKY8smiNOn+099yOKwzHZDs1+6
S0+/k+SRo4yNG6UeGMMUk3Nri4OLwJNXN6Fq6W4pBEsDiZge1fEors6oPiHTLdQd0waiN1O4Tcsx
6eEf9UDrHEZPw8OTrzhR/ipuJ2wH7Ja2y050O8mOhPVQiO0pQvVSMrqjMruaW3KzsL6uRmPXzXnO
7w3vrfG+injkiA2s7po5Huvut2x/F86ciuUllr8IglllZbr1QxKYufoGdhPpsUHfKSxuqmYg+WKC
PHR0GMWchDMuNc+Vet2i53qW69CoxAtqmUvRSadO7sgFjbdwHeK3UTJ99lLb2nbLpXM5hfMyf255
feBjrDNAlTAGUv8atZszWcNhFWOIKWs/K5EVDpV8V1b1hn1feTajud+VuP6FxBWUpThoWetqHN6m
rHCiVWmo8WqoYCYdgrGM9A7RUYs3pU3I8syeEbfOK995ggu/ZWNde562rXVYph0aildOpbfkDWYm
v1y2t6mt3Rmv4mQJdFT2Ep/Hj2LVeajlZZqJCxAQpSWTa2opvNvoT0IMdjJ4Aq8K8dE+PTjEP86b
+XmRMr8zNrfWFKc2er4ksQ2l1q1kT3zQ28iW6mMlVDG615NgEOeLhl3gVGGHcx8/h7DacjlWGpp7
2QqyVLP8ljXfOyWB6rP05qNt1Gsjr9GxjO8z+6bb3yHrbEIWhjXI22eTb11Pp1AYXAhZTkep144x
ik6vHHRhRyx95FbjeUP6a6btUUiKsOwyNxbz0ulS6zkiR8GduJgUQb8TJYL6Xsj3POA5aIuTREsV
e0hSuyPbZZWLWLmVcZ0GjeqKNKh4EidbKD6hLE3rjglFnL51UmttwQjiz8IKxHWHMwQ9R6Y7Q+FI
3/zJdguzwWkwjJi2NDsSVAjEP/F+6Nv19DxjeKqP4mbH5a2WrkRLb5U30IbHrW9KhyF6Era/pKy8
svonlQhs8HQYiJzzMX6ZumQnZEWoJ8XLkLUImVnTHvTlPpFhP/syMKfE8BWEB5pF2MGiB+RZ4WGR
kY7nTj92i5NjAkBJrHGlaVTBh3z1ECvPVPJ0xX+1ooL71OpAj7WDxZSgVgTycBgdTdsl4jY4Vd3w
N8TDcGorI/2W7l3qL5oXFcgbdEd+IILwNWWgGEawRkjuxMVwJJ3tc73oxb3qCHXvtCmagfg6a7K7
GYMtmHiBjVNfurIZU0S3sPwrNtRX8OG3RnDMHC9COBCnPLC8286q+UPtxwurmxHk2yXz7cqS9iO+
u1wuwIj9bPJGad8oRAl4rQJMie5s4O81LSeZ0wHumaf2lebnXgqsnOZ+RgZyqrZQyZmI1F9FTO1C
ddf6nIkv5SbYNePesDd0T+o3X+1eUCMGWn+MVZc12DulHZ+0+txMXp98NirT3upkaB2X4b49TcjI
s+HWpXYVddgMKw/TjGl4Y4pWX31ZV+pRtfg64p5eHglEWMjmcEfx08x+DMkeBpp+P/0dTYrEbEs1
daqwc0g3vCVSWFuKI8u+JHlW99zFL1q9Vx6lwtanU10dJEaH8qyvXre50vBeqizxdJqGOvchLPdy
e65p8VnnPUWhHIfJGFTDztKDCCDnfYsPIIcqh2NLvrDr+SyDPlp6e+rNlQSEGTSO8GlvbEvqULbe
mlULY77RJhYvKrNU0aTDMcMBVnVdvIsg2xy13TxrW/bZHK1eLPZcMWt+0TGtV1LiZbr+ZX4mnZdW
Gy9t5hAdvYv74oCWcj89Hj6CCXPO/RGLe7thTKn9iULf8F0wng/Lsh8IS5fa0a3WcwEwPLXGtRsc
a9gXyeDKSxus41Q5bdceNaZZndAQVWkv7XCUhXukFIde/iKKo1ojUhaH6aqkwnXB8kfKmo1q+Xk0
AA6EvS4kp6hFsrzMkk1eXGZmp3lpFcpTpWMyr7vDKBu1YxGnlW/STo7fRwNcYFQNmiqRUPKOpiyR
DX8tl/KbVKzeyQzFzUof8lNyeqsO1Fj3V3VEJ9m746bYoyLRX2ziyWg4vyyZMHxDRTxVb3t1NX25
YgiT9SBp58syv4P02q1KXh4C5K6cXRnD6lqrTqIdrUKD163Wg7WxTtZsdgIXW6rfm7n30Q9hto19
gYmW9egEUYjJexUZgRB9iQy+QCr2Zu0t4wmbfmDFMs79x8s8+EtUqbb51HWBVkZ7tjT+rUqsuFMm
XMsqjBrxS8qw9KV81drUBnIz88TU1+Vl6HbFFph3iGj2LNiWcYAwbulCtu5zXZfA6hBiTq+l9SmL
r8P2qhLOb3hN8bThXpIGf8UGk9tqFCaz1dIKOLKe3WZZ+WV7APUaWxFS4hHyrby0aXOqJ0u2lUoI
9YY3Vuh2xuTLdSCW2T/yzb3EGrAN5CmN+EZODukCXaV7M7tabbFltqvm+NBW5Xyc9Z7Iz2pIwmRd
9pPy2EYpZTeCsE76sCY7RZw+au7wHTopK6i7L2nLvCqzfheWiip15kz6a6bTvkP5A6amV1JscDBL
5XeeMZhMJebeWdttU+v2BVzeOu7pZsM2Eg6VlO2SJgrwZL+iCD+oqhCsMy3OVKV/ioW9Iu7DWSO/
xzA/xdWgSeO108c1plqKx6auzlzOBwU+vu+OW/aZWh+iRqk4G7mV2DkHnpxyaqnV5l4DVNJrvSe0
lJJpQYqZ1vKh3xb1UdiBZ6wxOS6Duesi5dIY3VFrCA9tysO2WGh7GAa6yC/izK2lisfXiDtWCY9g
PetxiUs/3VJHW99EVf9sFsY0qTqUEgcKWC3TfrP+I6FDGsqGYBqUBF6rad429hc5HRxR8RP5u49E
21SquyDdmmHXdPMLBvJjqRbXZYhRKpj8pDZKziN/A5nyuISKlaZNeeu7+mNVrF3d569VMr/KoBmL
fGUD9lIlv+xqIAwBEy3ez2klincFpC8FVEZ21DzHRCVIvIH3IbITzkLOmpQzFbauPbk/sEJSk3wW
W5bF3WIcoNd4nF212Q+WvJMqbLDc/u3MW0IWy7MxtmGbUnZbjQ0ysZdLX7P4rK/umOGiVKVfuRjf
tfmHl9BlHqN+OFFZel2SuVG+uFH7T38Etyi/9eRtRntcaeT6OT2yR8YWhl/dFGyJ6JHqRTGfytQt
DYxD4Jk18ssFRFCpPhQtu1qRhENSyMMVOUqrr9S4yc7m2pX19y0p9qtZv7RpZ2d9uZMJUxJjt0Mf
U2iuYe0N+kTlXxa71NYh/1QNHhLpcPhkeXLjrkk9NX2OTDKj3xPFNaWKFvFoirvyG56l05wY+1D1
MSvvmhnSJWxLkPeACtI+nbEi9snesHyt5aZmTDloy3jdZvMUIxRFSiT2lSskE/ckLS2ui0l3psFm
DQ/GC3qi4WfZfnUL96nyHq1B1hGciSoyLWNPzs5q+6WjTDKnDAc6o93ki/opB3/EV4GPdsj91tjr
9Znq2XHDTNlRQcQmPsl4FRbOTzO4pohvElO4SnaX+RnHhCdEniCHmng0oq/1JWmdon34WUrZN7bX
ZfKlvnAGIJrN7aWw4UC150jxtehkWtj9HCadho5vENzROA9KSS06FKRfOZt1NumC1ZwM9VwjiyAY
u9yV8hEfICWbLrsv4zBm4lKs3IuZFuScYy1CnNzWCuhycJs1PiFFD/qBiWIZ9sKQ+BYLJIb0ASSQ
O6+1Xjz8RsRMpMXqt1NNjXvsNg+mOOi0AivDS6eiYg5K6ZFnyIfoDlkRu3Wm0Bunri4ul7k2Qi3e
uEmUH9a0BGvZ7bjar8Ks+kLhR/lpWN4j9MZdVYSr6Cn6vi7/DErPUjF2eBLgYpSFMjS7beYe40oS
ju2noYYTmpR6/eqbq0oIeWVDIgxduFEBCpvuO5889plUvzgE2WCkv5bk+ibnQXgnniYQZsEpTbSw
6uPTO+bgEuxhWiepoDOKDhZX7VSjP8uaGsiq1tKfsuhXpmXDGJ+Sep4/tFZcPtSo7QH2zFHdC0Lt
K/MSkI3qgU+0TpLkvk6URsR28UlGrprVfyZnLa46TGizui/IhpvjNJAtLIf6dt0kGcVV7g/rFFZS
97PpenqiBX62xLjawak6xjw/D0pza8v5L44Z3CCq7ChKjGBIqltjor+KTOsmrpZusz+d6WWNiDUR
nmp5dXqyO/hcrriO32YxJUEcSX+CKXn1GP2s8y1vz1vvNJ9K+w8iaMxDg5lndJXCKf7pgmBnU+et
hMoBFA2H+k2QE+qg38yOYAYPysBkIlNPTYp2zzMEvKeuRD575UmLP9Rfdcq/3lalZ7W3i8ZJ1Ieq
J+TEqrWXFntT8rU+dqLOx6INxLCW7zhIaAQr9B/uIB4kELumJc0oxHtoWdeyRkf6p39LF/VV+RBW
fzjh7JFGV9LdpveL9D5mp1EjxREs5jpwWWuxC1iBgBOXF6F4eX3u+NWCj7eAttl9cRqzsIr3yeRU
WdDiSbEuShboJI2gMKkMr8UVzRQc7wUanfpFR7Yf3aZW9nA3Tfm/VPcj4qOlUD0pkz/WG36IbyPL
7SKC13ptUb31u0w5lGUTZnpAihEKz3n4TkZXZitA9iskX9H2HA//pnwLG8nv0Ps3LqNfBUwYd7Ys
2iRu9K1nNZfa2CinGcM8GFi+p5HbmtrPzC9rys4F+4yBoSwwk1W7NIweaqdWzpLxauRhfleamAn0
1mYed8mauYS/c70kp5LWue2To2oe9YtGjJ7smuxDxhXTuNY/YWqZsr3YeC1BJqoLEZjSRqRRDh+r
8d0QJzgeumxPmyCgZyblaUQvab2UVtho74mEgLGYb7r6z8DzlQEwkbI0U8yqd7Ujs0DQPbU9lpWb
iD+9jIOs+rY6Vyr/mulK3MyosCGi9rDiSBoAx0kuP8CZhuQSNWGr3av81GnHGlkxeqASWTESFFHw
uPTWLpTkkIZgq3+qyCsIeSlK1wC0GzwMS7YMVpUtw0PGiMMwYSdf8seVFJHItagvVa9SZv1RAGgh
Y2U80Y40JO78o8dz22YniYHxVta2+c2lwp6AX6314/a50EMVsTJBTRKJLKpL32QPijVdorJ+IgzD
VhoeZkE5vlkEuZM/Z77wWYz6qbqryWu8XLCvCdtLp9DZJKmTpdW5IU9SY6jWk9JpSLBhpSi5Yafo
rRI2lMKyW2qh2jla3oDckINYBEaVceIlJyX4IbkKe7U/JBX2w2PZ1q86t2RBEyYnDLPFq1Zf49Wu
y6do4JU/6Ywzlco30JIzrOIoJE9idWLzuuZ3a9to+07Qp1N3kQ1gAuO41tdKeWmjs0ZDW8MZFT7p
xJO8K4tDSvbEqAAe5j64VVaF/a2mDuL362VeWeaae1P5hv45bvtSAOMN2s8+381oeo0vBWu1yKUp
eeLyyecykmAWSUiQ/lXqDnDTLuq9lvojzccIROGPv5wywfIGdQePN9OBbNfUeGmq37H40tv+Cbwd
qlnpj83gqDnf3Tv/1ir7WAgeaTsINuNWCzaJo8D14i4Bi2jqp6X8WNPzlpz1+L2vYrtUnrIoqJjH
Y9uwXtTFBXazzlkHDqYEShU2zMoGlWpiEAMEYiGTarxJ7UFPUztPDhOtLHVEd7qe9/2Yce+POuO8
RE3ZBBdoiJaiq0I6IIbllPOIaZ13IVoQS5NsxPogx5r3i+WT1jfEX2r9by7e+85RZa/HFmldqrpy
MNGR5blIh74GR9EvMNVThRk+MLIrs1Mlc23qhW0or2SoTZFTb46YX4X+qcUoXXJ5/OXaVamvZeHo
cRArP5pVuJr+nBN7mIVJF4zqDpKDa3gynHkDC37B2ZcV2HWE01rde7KCmvOYXZP+TasAcA+9MHsT
MrWs+FysUBH/6OhaIXZ0uhSZPiY55BvKT3aJLAgtnJa9TOSX8M7TvYj0I3bSmeEcqfehjuFP+HyE
RBA3otn9z8zeuRSS1s26wMx2XUfz8tyTY9HHv5F+0KP9xlLGxDWKYPppM1q1nbLKL6LmJa9L5A4L
kasXdMf0gj0DnvxsgbgfFRJ1TEYUwCWRs5xyBRJXkyAFD9u4cIvuNde73VBCeBwIfnVoqIX+azMN
R0/3JY4yYtVEY1etO0ZzDqnCsTzni6fKr9uvkr7JrEUSGH7fIhTw1GWdpS0l3z65A25cuQYVqzyh
FxC0nx649XlVTbBtuyRyhgh8Xiy4GV/QArMLFhiB5WdRveGAwXWV0HkALz5zAxkRizzknaz/y5f3
7lpzsSS7FEMLbVr0qxdv8wbGyuIKSq3qKEPkIsSYdNpzYEfwD3vuw5VgPM34iJVTrybOmvts57Ll
5UWeD7wJRQtG6CiIZVvX6s/igDwLsNeV1bcU8MG4Tosrao7CHCm9CrDDxGr6Qqu70wIkhqTAsI32
t47OM8ZPK1Q/iMSTE9rm3WpeavIYRls3sRS8zkLtbu1ib+vPAw/8qCbbEI/i8rSgG2H0b+pg7b0m
88WZ4H436r1+CDGWiumnOYU5C8WIjwWUHp+UKbI3g5jBGOty/1QtnDDGT+3cTkixWCtwiyeva3bt
vO9eWiI1MC3/MXtGKMLUt5hYbdOL7uPi6B/G35iTmufUIqbnnWzZSD7NeTftB/iD0ZO5o3+VbC/9
lqqvcVee4kj1xvjTHN4X6Ul9VnAYyNNT/66shF9y0rxt3YAqb1Us7ehBSLpwmOKj9HNTREdBl4Mv
QqsIUWwdcBmmBZ5DkD8gO0rvJda+pJRK6Q3lAbDekn+T2C3677QIQFoJWzKXF0kgZdfNl10kBgx8
+p+aG073kak/zfgFyEsUkp19YsYe7nll8pI1DwWAUgclyHtxjpY27PTTkos2eWQqt64wgsL6jQI+
uBDY8jXiIDCfxL+6vjFKFPpOjQkOXQ5azTW9MLeGRv6vlX4U7fbA/2s6eOpGef0PWHq8cqqdHdNk
p18Xi9zyHfwAUh0RYCjZvvUsFEkYEl8KvvL5kdu5ul1O0nBlw7Ua0V28w5v0ZA4R4tQuL1pxz3in
kga7r46K+KaGQ3NulMBY3WjxQUtQ/eAvxyZbImFjluF0YfwKOjFsJZ/3zVg+R66F+DhonhE5YxxE
TeUSsFLP9y3BMnGw2jtQ8fxvjFunflfVO1+72LsFXmI9mDofqHpmn9b3ph8ycoYHHSyB3Vc0NULL
t7a+atAz6Wsv/G6dI/PiGATViYeHt119iJUcKy4dpfFIRHXH8ge3iBF72XXr3hQVfEXiJsQ7/q7D
3LKYtrSb1ZtQ/Qhc/8Skwcan56H7JgzG0g6FFmT5rpAci96VyAVTYAwKTJMazf6O7lGFSOASyl0+
BhxNvfRBuIVt98ihKXzRek2+1oFJvYSbkp0p2WnGWULLJZ+GdmfJ/2Z+cQsnI2xyuxLeoual+ark
aB9lLzAnj6HHGiO3xQVr9O/9SQXS7xbFUYqnTj9IE5e5hNr/xYrelgQJxSOZ0qdXk2i0N83NoMSo
xD2dsw5DPtni9HCGpe5jYdrGf62Njqp5VpfysBBfJKs+DlY5R21vC8+67tflL1t+P2pJgH8Hy1sg
MhD0drLCzXFYK3fQm5Px/+udEIC6a52ViOKEAIy6/lIx8I/upj8ZrfwuAEDYgjY+OOy6dPoO1p5r
yAR51soclCg+yOQMd0q779cklKva0cdm1zXRn5g1n9ZkfgtyGrRQy3aup47a7/Q898tZ9QzTk/WJ
i8WuYl9lmr0i+0ElaJss00t+5OSbxVuyfIjMgBGckJpOCaXm8IDhElfU/6Dsyx9LUHapEtsMOUN9
aUlEib1x/RsnxUUi0nNxgTnvVH6yqHjSpozBMrSJ01mzP2leJ/mb6VdQLdqY/i36XoY6Wczxo1I9
hvG2d1RzPuXtFrCr4bCyZaAqwcTkzNUBqeX0XN+s/iPWRD+bzUPf5n5s5E9AAH4+PiJL5Ns0PQZ7
gNpFoAR0jz5ZxIDPFbR0ixe3lNdmO4GpRdv0IZn3VMme6ijM+N2aJtxU4T6DSuRcE1jRr0ly4t6c
V3+z6LGO2l88/87IaWMQAFKNnfJlMliUeZglBiBshDFWQ4dS+2h6YYbJbtX3K8D3cJ3jXTXtV5BY
yCqoBCV+sir4C3ieUJMOmw7kLrPUkyq47esVmCjcNti4E7dwOjqm7qvLvWJHGDGRuldPrhARjBFM
Yh/W67n+MVAo5cZ0BVwGpZimK1Hfwm0biFgEyITf+NBMNr0yVMtBaewsIrFT+VfHalVf5PuihGWO
zzaMSVXK+0NB1ZtGn4Fb7Z5V64bahdAb5ASCfJd59emT+Y5m1V3iQ0aXIdIg4Pcy8ZhCGMXLkciO
eeI3Al7334XxMc47Qw7XxSaETFl+JpRtJQTeZaKWqyPdWunl0MTR0tjEn+766VJmr5Z+WudzDssK
0Kvt1QF1GuBu+wgEWlq/IMlWm95TkpWt5U6TR4siYUN+mdZLK92HP+unSHV7TD09+tcsAFhpel/0
8UPiZlj5w2PyVjdfBbopaz5M/8WUzakPKaoMrlBAUrNJ5NhOEq3ER073SBtZ+OB3ymJbO6t0kuhS
5EFR3a3p2BEsXlxEuOUxP5ADxxqPt/WdZGbhV2TWBvcMmp86+tVMJ7cY+hGk5qLDcxe1M0GKGs+b
BTh/he6QPM+e9eo1nb3qWSq9JP1o2pP4bfJ7xtxbyp+ofh0xlav5lREQEhL2SFVPW525g8r9SQhV
L+3juj+oHRwgZkMoxlIMiZlUKpBjoD6fszzQO5304jXfoNORs4yIA4reV3m8xRvWuUVdiTgGJtBd
ayAR8FK0DiFVVR1kSeWrh8h4RGOp3tp+LOx0Q/ug/K4POQWKGstj+lCQrbQ0G4/5JpdpLFCRFE4N
4kfLgNLHwluSffTPEqNJ4wzKbiGV+GZdp+61fcssh/cBEBSwQooht4S/ovrESdyUvvVR0WhK7x0w
S8wijcpy18qO0XmWrmLYTSK68pVdG3rqPnq3j3X1o2iHml80v1tyui6g5/htYIouFtcB20Uox4E6
7JuRicYinUM+tOM3LpCjQaqCuvkCNOb2HU2oJarn+YMtL6yUOQqoNLomCWOWalI0xHBhVKo3HNCn
WEHb+bhnYBXkxouIoI3P+frRpu9x4lniJ4tasJ6+6bkVaMdF9BYd7vFQgMBb0D9Ea4ip/mJJ4vdY
Coe45aaJMKkTfL3ZQvOuZ5RZNxm/JGImpq8WACx3mTUqNHnmcdVwr+p8Oaix1d8l2peZEIjw10kU
ijMPKLuPU+tbZR60BhwOxN12aSQ3jyFA6zCZjk1EnYhdnaPd1P8y1kyCTMex0yEiibud2ZUOa3xm
Boak+9aEZ6WcEQfNCK9blk0ZdmzQvCMUrBI/2yp6CHBtnVuq1Um8nb1VQ49TxAAPSn4Z2G/eSMZp
hNHfLovgKPLTGLOsBIGwHVsIpGz67cnoGO/zW9JgD5sKrUMDBWIiN7tcfyzOfuQIs3KNWRHmGcRk
eDObL1MKeC8ZxoEUhfnU1V+FxTuRArjQnZpJfZZM2anMJ6F3H496elKHS8lfGBdf/DQjQ1FoPhXq
T9SQEvGWiWiwJQZw+Vkgni3R/GUbMGEy7NInR4+taLZR7qQ/GdDeSnyQEfYwoEyMZNWt9DcyfxXr
0FAKt6/a+u7ZrM4fOfD+Z6hi9Jgx4aQa9N0kkKu3eSHoVS0/uLJNCTjR0O0JoXFp5J+9DoRaLL6E
gmfmwCcIyCAG3sX+WCV/PTz8yrQ7/W1q7/4nVLls2nmEWo+Z0Vpqomia7zUtUdq9T0W+V0w0WUm2
l/mHx6ZxIArsUC7SfcSgNu8r9TnKrypaxjh6FXui7TdLuozDFHmd/Og264+kyILyICwflgR+jdDN
Gfko42tq3WR58pdi32/wVNFTFYMoKU9DvK9lmMObJOw0k6DryNWn3672EtgV3QgJeqPbJSAxFV5S
eaLT/qfX3yoQUzqE7BiBQcg6Uv0rkPe88cvyNszDOSvlW0Fkhq3C/Jd7LX9qyn9qh1xiWEVYZ5Iw
q+1r7rlIE+suWg1nbum+WTT2Ilhw7c2m+ZU0wT+hfFS6OmxHTvgwatQ14984gJRwA0uzYO7G3PyK
knW/rMZzPO4X+cVAhFsjhE/bN02In3pA7Y4BIzWE6ZTC7gOnmaJTpRC7OU2Lryli4jeydjP0OL0r
KgKhNqanr7Y6VK34XhvE66gIR+t/cpx7sqaEQouasdzeNvEBAVFyYpEQVPlcJDC5CKFUtrQgskII
YXVvpVX7gmBOe3WeULTjy7bVSt6NVhI5bWYQTS22U5AM6nfcGbEPE4pqYU1OZoSARFUmYtkkuvvq
Egn+UOzYfGUjFkM9Pyvzq8D9HmnXdXpm/OyyA4u+0QakboUiqfrWdFZLEDWz2VrHOJUXtHjYHZwu
/kuFm0KMEEMofgi2PD0RogQJJyFsyCWMRMugsJakrW+FKRxaSZgdU1A8DZOmzEG1XHO4j1rqStVu
Vb40E/5LDoqBt0H+6hZG/BI1RVPBlcBZmg+C7rGlWnEM/L9b0567pHnTdYmoxgkmSvaQfqv7TNIu
k8aywVBd6WJNIKxFE2iDd6kOV6B8qAnRDEkyhV1fHqd5VGG1Itiu5JgnZtC2BGiS5zA6hllGLOjq
VbtrCdFMYp63YUGTjHK2uhA8p77qrqVsOazuo041Z6X/tDJzX+I6baexJmNJcxcLHaqmND+acDTq
MkzjEQPUmILvl4EYXbTJzzos7nhvlMKFdL4oJkkfFslM50yhcXboIg1pR8yPwm2xxCfMKCld51q+
rPpe6HzZ2tdaEC/3yTyopOMhpue0Dc3wxGsd+8OS7aGz1A2sPhPAIxU0YBLSLMnLFgXcXzJeSEXk
mq/GU5lun/3S7cFXmEbrwSm754Zcopjp5gK9LZCzndx0zetxN/aulYIzQfSm3Cwjk0Wx7ZgALFww
ihuxh2hE/694yB/8mmSPcTVcJebjNmHcmuw7SvwRBcIoM1i2r8nsteO4awslbNVBhXujZcrQHCJ6
pv6+trcaOHVkSw91m+Z3mL6KwcK9rHw03Q/AWdRV5yFOz2SDF/J83Kxf1QTsLplQOnm/ar2/6jyH
RgjN5Fshhj0SXDxGeLlJ9O8bx6rEL9EKenNxuwb5i9VFX13VEk2aRYhIUOMtkuoKtf6VGtJG50PW
XD++DZK4k7Pkvka5E7UmcW2qw5Z6lBC1gA536teg7wwRpLUerZ+pa0RvFFe25khx6kla9CvV6FE5
1MrYT17WDMiGMzEqnFJTav4H9EHScJNvpYiksyezy4itAxJsxYUB5HT0Y+nnWbYbW+uQLAtMnuIO
qJhmCPl6eewgaLTFSfraB2qraxXJ2QR8Y05VdsjY6ePUybXFudQCj4x5dRIg45RJ2m0oEZeR1TXE
zKZmfkGee87T7Cl6uNAUcKeR9n7D5VGiutF1XfQe+1N8vXkoxM6LdhDVzLxtSDvrWbf86iHaRef+
P87OYzdybEnDT0SA3myTLr1Rym8ISVWi955PP1/2bLo1pRIwq75o9BWT5pwTEb8jVik8zkG00YfV
YuZrC9shjYJKpTtJUNiUsBSUa8eSr4GXgryhZOtEl6zIYXlV67VM36lAJ2tg2kSUJwixBCfU71r5
OBkWtU7l4OYZyNpK7viJn201eEOg71MYCA2FcmFQpetvqVDTwQi6M+VPRZU+SOasn2ZgbmYJGa35
jb0tpYqTDSejOuvRo9Awpd6KBXHHFn4T+Fbk+nul86Epz3BavD5FVCXCII6U+rOCyp/ag/kch6Gv
xIAVNVO4VFQte+7MTSpB2+8+W2TI7USNY12hcDTDaSh+pcF7NDDuZAmb829IBiMVdp7kK61jSjGL
uPnq3tJ7rXXJxfOg+kZwCaSjEnTROUWep8BCvGrT8iuuBqJq2kcz87tM/63l8bGNB1+DLobbngdT
vlRO+qhCBcoAVpyustPuPtZlW8f6xRjtDDZuqnTr7sa8wwgIbshkwfk13bjLGDGcy/owRxCeYK+a
MildUu7oUbPWyZBBOQb0MWNexde1GnEauBW1BfiECLInrK1MQCH3zOEL7QQKVwMLRKTrrl5j0kNy
ie1VdZtiPC7jJg52snlqtcQO2WLS4XFo7gCdgJYxWO6Z8JB0ZUE6tdBe2uQ3eoPIsQZCQ+7a6yBE
p5RqnMiDSXjtR8tj077Eau0J44OqqBiKjWgTFKdIBe2iUevlhPtkQ8tOm11C3dTWXbM0RxLaSrcM
enBT6cLfH+TIhsREgcyiLdNuH9OJ5flyCCUsjJhTKAyBuiEBVp1PZqbfWEySn4vrrHxbZpkkNBXn
X9mWpJcuKLfWlHEfSB3TN8OAO8X/sb2NA8EhiS7oIcDKLXkHjD/QapCgGzsMw5dZR1fIpCNbthZ+
qPLi5FUEQILDUW6GI7wC2t5E+J2bOgxS2I0Q7ePEj0KvQtldMsBO4/VQzSb93aYmQ2MiMncB0o0r
TFkAtIsM4FrtaD9rHYlLOzNzULxh+Ixqw7yDGVCvhqjoz33ERJ9tfwLXCiNpJhcRnYfFoCrZi31S
20OlPhrQUBB4lLp2rgrFj9G5bBukpwhXhOKWVnIdBArvfjZZsAskyomcYudmIvBcVVj6zMtTugwC
5I211ImkIuVMR5q48+XwMOGVVxmquarl5FQIbgZBpCf0gH2KdtEQQBZEE+1e1qzlQYDSOjEDpBC7
9EJ4DYfMmSfF3HfT/DYJzA0VTSRFSIY9XBrWXS0VmWtNd0xc0+apuXXKrRx+lngZd7F0VihE1WpM
7dIyznILqpyd5OAelnrmpslrrXjp9NQ3HJpVfQ3Mi4JvE3zCXhSc2Hyc0o+A5qupn6LxRWJzi8z7
Tn+aNKa60oPI0DC5MYKeEhWwWOE6Dp/N0RrRDgQEsO3JHGoeAy2T1kYcyW8Bmssc4DRcwOTKIHAs
iivxlntEzdMDnAdLTbJTZmzGJlXfuqV2R1yDVDG4n+JhrQSGk6eTdC+av4JesDkWtDqOH6FISVtN
h5DRKJUBI3gU3hsxRIGSvLVt/jskxiLonqql3dRkSQiMF8T+Pp4YyUY6hJtWy9J1ZEwyywdWbyk6
OZ/fin0I+30iQbNwr+prggHnSEH7q8ArVj7y2DwwvOgXUwROpjZBlgP1jX1cK9kwDb8oPpVCB2Ds
zBIgs9+JUyRhNvRRjk96j06ImTzJvJx3qd/O+Vpnihf2b6V+6ProHiUWdHdYiAOPm+1hfOhHqKGq
WNCtJI7GREVeQIcMNV53lNFM0JlNjbe7SRqvqC/AshmdvGW+tIZ4FxbWa36LfWiYX+pzLsAtuCn4
IT36ed48EtnmtAzcSD0+YGiUCB688bAjRQJBFAxmFUDEdJqGbqdJbjR1i24lEoA3ALRzBdaLpkP/
rhIteGbwywZW/9bl6n3gzcLjkCKoozivpGeMkBiTCHdCfzTzKbBb+gtnrp+MhKIiU0guHJly4rbU
I+uSbmkUNHN5qV1y/imli9sN3aYXIYEs5g4f0hXi2EmC1NKYdtbFfoy/syUznhGe5pA3VkuHytgz
gjw0A4NvUz9LYbmGPp2HY/M84fRa9CX6IdhqOEQZHf+7AP2gWZ4XXzVg8TUsLI2U9+pzDBjklZP1
3KcN0HNE1y2g0811lbmMilm97ExYAx2htdebNrPM9WLVjF8jdV8kTPuohTA6L636oPQwzUypgWws
bgOZYjhpnSQhzCkJ+QpbcaAuRYnSanDTIwu0UA0u+qgzQDK0o2CYVyOtbSk4kvS916noFTPyCDus
Q9NmG9ulFvUKAFjYPtUp5JRxWpeqcpphjKK9AIec0Vj44/hbro1dnliuavKGwb+43j3T3SYf1+FQ
b2J+ltTC4R8eCBbztOSVjX89l/kutox10Po0x1F/0B4CODtVpd86TSAPyQ6Y7S7GYEPD3kbBS9Cw
O/KhQK6JYqLPQs3rQLfVaWIUaz5UuJKUo3CQ9LMO1VuIiYyAHFovv1WYWl3Qb+ri1cJ+Eo3/rXIa
4cYVv6z+SVCvvfELHlgUv4UiQAo8NoJshLcRny9Vt7hVJhoNnnrp7BCljYgsgT0O5saIP1XPSvIS
jGfK07JjhlWxiiFdCIYnYvwvl83aihSvwRnOnm9YjDKFG7p0XzFhwM/lehCexpqQCQygrHgnT48V
YiR5qLeSKtpm3N5gDl3KGjsbBIaRt0U/srEnIxjMh6WN0VqVg02qGa8RDrRDnfmToeJUjeCtQHiT
Q8iTSTpVS4gJurSLqYNUxJtBGx7a4TqOsV/NSP/0aqsgIUAU6GL3c1Nz9ypPipSFjBOWP7miRx4Q
gZdMy2iTQm3aprA9NKZ0eXRt9HchvpJCh74I+trLLL/L1YcBLi/VFXX/S1ksaEAToo2mEoV4VbxI
ZXKuYiymWqU7S5PxEC0iKvx8sStr3gnZrrJ0x2gLRJsbialYQld5ew5hxM80kCA2vCcELWIY/YKU
xHm8Y3bM2mL3LI3UD0vo5ylQ5qGvzlFwpZmJSkDhXR7eZJNe3SdupyUfGoPT8ToLD9T7cR2cBw3o
akLGLoYjZOuAfOWWkTz9/7ZL4YFr43gRoaQuMG2teVh3NCemGRMaaRZHuZ6dRcu3c6TJd4HJuANA
GM1k3E2u2cPAlaSQvTuT/EqbP2TTeC/kNyM7L2ZvZ40AwUVuoWTlFtkA2vQGg71MLXcIoPFJCHd6
cgMVxch2fXmrksogf5Aapvq0wk6YdD3fR3FDxG9eBVQ4UzXT8+KxoJBma8/0xlVokOPsSU3hmzEs
0+IY14xL5MY2WNV47BG9vktzQObODLZTqlzVJPJSUh1Ca0KQ4VeJLwkwTKG496ojN36RHAUzuEMU
0cUf42hcwvlZC38h+QXSpxvVNcGRoztJuySCcm6ZtzdGdRQm0dZV0yt1Ub8zphRGVGQoHs2cyURy
9JAkvsYj6quRvNfcTNQ3I0iXYzzUJAtn4/+W7UIGuVQiMDU3awEArUYS3Pe8L23ylgjuEcLJqXgy
zTcYgIvyUQEaEKQiDg6W/nbJxlI9mvpyT++00Tl9CgmMxArF44AYSujepyU98qznGsQjLAkwzJBY
GJCH5nU6zX5khkcBzkE9JQctqbZyqKGVmTSvr2TZQQfkZlrN9Enc1gHTg7iKHptUdFWYbSht8T+H
OVy2XpePx7ANCLeB4LfM8POXxFFMw8nKES5dW0tvFcF6ESMWfL+Ep9Zo7N5iZ11j0sgAeyNDchtx
FdRRrTlZyLCWxMYXNuBeejLnjRrw0mzklhT9dwvBDxPs9TsK7Sq88n2o1gVet9luLFrnwLyvCh1U
5rro3lTuOyoKqWZ4oHb+aAZX1lkh6ttF+F1Cllem1G7UntWSVRAUrQrKVFIJjqSYnR2HLQ9YKvJt
1o5kcDHsTRKnoYMPY6cGt6nHcWtU+h2GuZXTauWlba9z5CuKo8bKrmJSLCkPXV1SSoc0BG6ZBcqq
rpGmlR7JeOBVk53drHboWpTilExk1cAFDOIN4WB+KKXEgEnLx6TfjdRo1XK2hF/59AQsTqt+U4bi
e45bm2YudlASagYcO2vwN81tDQPCbNdiJL0PbQXZmMA/BjJysTWHX6GyQEMnCVPOmIkLnIEWNkmP
XRkfpoSYmaEy36OFpi1Qlp0Kkr9QU/TTCd3LzbnfnTnQ55PAAh9EDUmCtIr76RnpUGf9ipVPSV8v
bXsmKg1EE7h4Rncs1OR8FY6CMj/RmkO2nBs183HXdhswJCW/NMWLkTzODechmnNzl41w2hto46R1
YUSUNiRUSzfcwisNJFSxk93YiOC0GsUrbLR2MQ6N8KlIvpahH9Yb5DA3slIfV2j0TRclUYTHVNut
Q9SLeUzoybKeJXjAKG89SNCyTjjTMDjlclT1gv8YZC4AGIk5Y4WaESOEVKSJRbaeq30u72XqHJGQ
0C12ZQz4VwumNwbJbfHyeAPAQresNih1Y6aT2obBkar63XCqSWli3BVe1dCtC4ptWNrq7/pmHsyA
xEwfBFge8CVgLEV7SOWrVHk36aNBFeBZCQMAbINSVzj2EZQUjMZTSHkWzbms8I5ACeITyKagcczC
sKgDwlvawhvncV+1gByHuN+188usOglJnXK665JLOx10iKNyfKpEgU8zSl+qXN0YpsnT+7CqcyMU
W90A7W0s2JlIJIV3yo8N7TljPwTbzJPcNoucpTO3pUVeGImcFq1u2YFvT9qjqH5qeQG/S9/G4fKQ
1G+W1OfoV5A81KPkoFJ1ZrmDBpH6QgJR1iRRjDvq32nXefPwpphSIwHs1YDE++pBHPp9DCzTG7gJ
NjthCJGLCSQ8h/dhcvsq4otmxduaJy0Hkgf6YitNv+mUgynOmm2WlLJJ2JI2lK7FriWw7Fbk3Zth
+YxgAyIAwICXtByY8iZI8egbNMgl81I48/CuaQpjo54xQVj5mCAxV22YAIx9injSlq15I4nz7NSj
elmaYl8mGX4mEdVYMXRMWfQhnLzA7DCjrml/66n3FyyUlbRB5ckEqp/ah7gpWe1tKBJkrOFMonay
fA4FSX+42ZiJjk6f74SD1m8siQFCaDFTUC34m+YEXRQpFNIUYX6qlxMUz1R6TpvSXlocC+DF12DQ
LwZH/BRea8AgDQGF1XhB0ryp3bnREU3M6MLGKf9dtIie5zagVu1h+Ev1o4F9fJP3lGFj9xEp8r6p
pa1584SocjLfxp1emvG6HC4NA2SwtUVKVyHDMBMA2ZA4FpHOTJrm1fov/Itx7UmmTUAgGVJlK6KR
i4KLNVAuFeZcnYoGsho6+4EOtBZEDY3fKJ2CWxdZAYko4ksmac8Y+Qhlv8mz5EUJ0eUW+Xxn4Ph5
ZXq6pgTtyNcchzOxnjoDq2xxW9Za09+ZmNxA34+jj7nbyLHgirJrGv0GlMWvsC2qsvwaVcue+mmB
shZ7jKw6jE1h+c3qa5ie8twJoWnDDo1nWA7zOcbqckW9jY8AFOBIMM75stjKGNhJ60Zt+yF3lc9a
coY22vV0UEoq2BoopJEBYdeBLzMhiqarOlOg6VeT6avTBvNiG3lGqY3Xk5APn/ntg4s9Szd8Rd9D
3KmD66hqHvWDX93KC6ZvdfWK9LcfPZPkJsxuEp1ZOfeKBKGWPchEZglajQtQaZxEuHwJfYZEJIyo
o0MmQX6ilED6ho4xijNnKQrO8aU9GqNw00ZemPKUyX1dewhw0eSfY0DRmS7uAd4oPgIidz2FMvox
hg1emN+bvRvMdxLeLMKGZYm0tbK8RngdOwg2iddr9tS8wv8Oy3Mv3rXBNhrvZ2kzBOs0FJwpPgfJ
PoODajmTfM1qbx5/FblrFW8x6Lz+GmuAVI8daGr8ErFXjI9i5hr4TI8HmUGnUKQx5CsyQMg9MPPz
lDM5N6Ub2TPehwaFzSll07CGi645xXSUSaZVifQjFy/UXivOzsw8Ugs74nAEomzF/qGOtr31pFA0
V8zDsyEo3dbSg5PZj7bc8tJitB69jBiMpgVPdHXsjZNV42zXwrYvM0PdKTdxbV0TmNQDj9sN9pq5
1FKJtkdLg+KzkASVLDmzxlw5dQ2sLKWc171ggkiV7TYwSraFfpb9ASKWXSO/kvKnWvwgQcqv0ZTM
FQEFzbJghDPE/EfablaCjZQ0m6aq15mAaioTfAkxgIkzTL6PiNiyJjdafkWmbQbJSSw7i1Gzvq0k
wsUNCRY1082NBfjfMt6rxpcozd6KQqaA0cE4JB83qutQUsVDC941GgURuTFIiF6LodpHIs10iTY4
iS6DUbD9zr6JV86U+51+UuSTrBD3vRNBIkVjn9Gyt/PB1KSVVtfNVjWiwEki7RmMAuMR4O4mwngJ
gDHijQ+S+hHK5jpB65UuINvEqPWgHdGgsMSVlS6jzcJWSkzecxP2awREM8uqzxi3UilqzWXbKOkh
V9prrEL9FbIHIYx3ARwNTQiPWhsrK7NCjNYla8uM1vKCMAK/sKmcHSw3BoDA4oIH0EppHqsEXcPo
lsI+6LPGmXPNrm4ypBS0+NLzqQ5srspNsaynbHR1rcPy1hVC5Ovujik3EH1J8iwCFnlCNBC3+aqv
xWehDl6EBHgYhErXcT2ItF86h3WTuRIEfavdTOTrxpQr0fwZJsmusGCyI1iggtJKhnXzjeFZ+L3V
uwZ0tkgq3EC/RGF86ODoaCLTilt9nqHELXRrKzWHNL6XDUzRDDhBKQNeELaudhK08WR4aKgMW+Ex
lBvHAiHosgjixiXkF0HvTkhQWxYw3mL+VVvQQQSgGcxfhhlhlJnviedeNRBN+xhqEezAlQIumGeF
26r1XVAWJz2LSGpsNlNunqv+kIyYK/X9bwg1ibA2hVOYag7WG89SEO2CXBftNEKkQJUPHGmtmGUd
0gCuUzJBLP67edifnVEV84t9W5UmgybKGhw71YuE+6q764LHv/9p6ebu9wdfsq+xG7UaiXOmyNJO
FEeiDkVFbg6zHCWQBTXwG2mu6pc+HRGvao1GrR2Biv7uQxPgR10i+AE//I5vTNnML6ZsaScXzWDB
n1mm483FNENxDkjnLQ4MLJREsltnNqEqoJKBcEiYCIg/XNr47hF8sWZrOkVfdIM9e1LxN8VdSw8D
Ecnc5DJtg898TS3g9k5GAEsM125QNqO00fu3qcOKoOXVC7XfWagJ0WvE5DZmspsI1i/OlzZas7IY
nRU8zVtsZAo79yJrsy3P1FAWN1XfRfNTwQbZvim1tI5haIgWMvAk1N+i8YHTDXkSoknbRAMWVOT0
LP060YRtprYQ4IPZXnpqTaTtfHIKavl8pYf3GEgbDR5kNWvuTRwQPhbrum/WUtpti0iALaS24E5K
9IvgQVuutzL/bsrQxingrH9/pbL+3TtV/uvpFpmC3ApGqOxDeVjj2STCeRDq59SMnhuDXHNLYVwX
uoyybqAQLE9YlHEyotghqxlm8MI0n2Q3Ldn2wDcDJdi6VuzqPWmfYmrUHJ9K7VxHZ0vK1gbM5z6s
9sMM6jJiSylq8hHa53n8EKuHTNtNn9p8u4CBgdWyzou7RHkU8NirXNgd4YkIv6i8weVHeTQR/DwN
8NUKfYv+U+1d6H8X0mNc48qUdokeyI8TsYsgRDo+CBzsvWNQCoHI8gK34UsnwZCGHoNYz11UNMhe
MTIC9sX9dHeTFzK3/BwNuB9I8WzMtcWD8oElW3Ue+zeF/Yk9nFeRp7sMAGSpTmCQU4XuXdhCUGzM
aTVi6jWsAryRCuYATFfGR+MJOFNT9grbOXVTP6wZ5SMAa8eNjo9OT4YyIoVcuZ9wEIVWJf9qKz45
esEAeF1b4O6Yy/iuqfBzo57c0uWIZI+dNorklSjqfFbhOWtCNDLqYyar5zg5hCUcEeuUQ8dDoJ8w
Kmndbt60sgqv8WrKxz74jZ94N52UqXa1+n0pdkhsQG4fGzRJerNKK5YDxkKoRCQmOvI15QOW6muj
xj12w+ZVroZz0xfvcmo4FrW/xNGXF/Q6+LbhlTDvUs2yqajjxp1QztN0UcmszORdDgoMCSovAnMk
FKcK13nw1orHgoKS9rVSTRxJsYKScfeA5rNOM9a4cmQvX5hWK1BRC35VOvqwLaGpLcTjyhXFkoKl
v/I0Q45HwZS0D8287YudDOLewP2FU1YnyKDjhN1K6z9NTMwCEfmfOtpk1+gLXXF6COD0G9O5Vw85
odUM98ONpWMZE5OF6ozGrm7RZaUoxcKXVo6fzSh6TIt1IdpW9ZB2l6qQHWkI7wTqn3wYkACTAFCY
dtSjtGiVyJ/KdAUZuIIS2Ofl9e/r+btT6ItDY48bYUZkjrwPUoYyscAK5qMB0S4xufr7Jcybw+Sf
TqMvHrSFaMF6JNtwz1gTlj0GVg3GRlC6sFkkQnJlwrTKw8wDpT0UYI8EfgkxCZJg0cECDWJy8uG4
wLATfqfk96RxuglbhqWN4JnFNkp5xRLTlAruZkuXnA+OlluOAuksvrFk68IPGJ1Tt+BPlbbmXZR9
SNI1SgaHPtNmQTfSocVmR2kZLqTxS18cS6iP6NCtjO9Vem1If+gnzxIeq+hDSsVLszAyT3JniOC2
SHh+WgkjLqEnEOCxVi8DITRdfgSonCpcoqfXKsa4FsPonnHjbG0FC4ycc2g/Fh/T8iA3jDmj/NhM
kL+pnEAYEoa8cVYZPxhxGt+95i8GmGwEg2nNFURWPGgQ5+BXKQxvcUtVD0dzgL6rg3NGlKdLJl0E
9ZRLaN3xywT9H6NmBbVnUtBbpkx4suAw1sanoMLqzrubBOWt4tsRaaLpWgacxKMLdGtsIXYRNG4U
JWkPbVNvbNirtUHtxiaYbqS2BaQ6jMK2yw6CuR3yraVLkEruM3DGDEpQ1l6qeT0n7Xlg/JVZABRV
3/nZLXlWi6KLFlsfZaDZpfmrDXYBJCcRUUPeXZmAu1U3XdJpfFeCYa1Os63gGjBlWP3K4VFdXqdi
o3QHY/kxg/mbeuNrpJXY0SJoesvQs/MjAest1ILPgho+qCEU+22Q44SJTHf44Rz+s7+6YnypHtnv
xhnQV9x1YaVfjSZtT0zOITrnZWnhclwUmBsQ0wstJMXYyTS0HzxvvwmbxqDtv+e/KCyiUhWzshPa
BtRhCQovnfWr0HMqFbBZCmMibjY+aSJhx5h116I7CC08tJEyv2cqU9LsW2Js/rC9/BNi+YftxfhS
ZI5R3g5hVCu7aGwF1GNZFyh4ORfCS1yKuNDEoBS/RhmGqToYjKR1WQSf1bDuU7sMUwJDnT6aNLsB
/lm10fFVxtevaItdNyLlqVO5uUwG55JcBu39aOkJrL1RAve7bWvIl2NIRNmCJ0VvtsEPzYHyjbPw
Pwv5X9bsvSQniYhj4kHvdVzEDDrE0isxg0PeYfeBAVzAUFmsXgU4eZpZHuYY75H5FCrxbXoM2tzG
v4s+v1bZ7KsQKXMoOxGBKSbhGiFsuKbp12PDcBn93NhUjBKxnDNiQsv0n/KyvruH23nwr3uYVIv0
3dQqsawZGarDBLDFt+ANn9yEoSXmDaaCZslcawptrgOZq4Jh+lu7Vpd4eBsfBCpE0If38ciywmbE
X3YCJAtuH0YsN4QjPvYe73qDWcDaSN6YrmCLKa+sp+4zzfbQYvkOf2dEUtEGwjV8anCYV13hg4pC
ACfG/e43RAihddNti/QZTSb5Fz7c167A2mlVvyLFbMRVfsZdz1TdtL1gr7BEIcymHcO/4gcf72+6
NV2+rfF/PachlExBnEQCRPbSadqbZ8yTzint/K57ELy/H8J/TkLRv8bcqmEDRSbFiVm/9MfocTV6
wg8G4d/kL+jylw3BsNJYEBb+tLI37oL98ISS1xPfw0/1h4ySP7s36/KXVo5BsdHjS0bkz4HmwEEH
qPiyg8T4749G/fPWrUtfbkCSdEuSsnTeK6vOSXcntPN7rBkd7Zgeho3mARHa+aZ3Snt0cadcYWrm
TfYRRbtvXWrvCoKzmd0r3dxxe7M573c/vTXpVob9371Nl74sobYX8q7tmRmj/l5HNsT6FQ7A3L2y
xczph29D/vNC1aUvLd0QallkWlwFT0e/fyw2zR5Fq42m/Wo9FOjVGa/agYudoStskh9qkm8OEhDt
/372k5n1hdo0y37ejkfLw/DAJfvPxjXBldxP4VfsRdvih4vJ37xj8cs3ZMFE6PoF2yXTj3cavc8B
l5U1Ej/CaM549bvLm/lBJ/egP+EYdJX37frvX9c3CQy6eHvo/1rd1jiUWQj6sM/d+lV0zZcPfPec
jbTSH718a+wSL1thAuqa62J1hgZgy86HZHe+4fTv6XtiG7/+/kO+WafaVyP/GhJP0if8EGINYlt4
w9HXxUv1Seel/v0S8u2z/L+fq/bVhF+29GXJB526cU/PuB/v2kPtjyAoO/z419ZBf67PyRo/Cpsp
tJ8/ag64qied/375bx61Zn35jgujQNZsElUA+csx3cTWVvQCK8PBj9LpnMHB5cAWVph6rHI73IDf
bHTHJznBhl2z5RNfkarq//3H/BMK9IdnYX7Z1XOFUNDAFAi99GHFOBAQPDS5NrKZlX5KHRoXV3P+
fi35doN/utaXapBK3EzonGAoHbuNutWc7L7ao0dhOeFnds+gyldXxjY80zndc+TtLMf44dq32/nT
pb9snnBqs6UYuDRTlT3mSM7kJuvlYPyQHfrN4ah9HSFCPYqGoebvW7jq3E9XYz08CXj1raQDWJf5
wxHz3eL4Wr53QpCN8u0JQu1+wLv8TVrPLyVCs2Pi/v0lffOgvlbs8ij2HP1cwbxIzv20Uk9EsLjm
Txvcn/dw7WtZbjTCFDa395BsVIRP+3IH5c0bNorTHmIG7R74oWXzDWzms+Rmk52///2+/sk5+8MX
8LX+DhpjlK2UK8/ZKjzGj4pX34HUbAt/XlcOznte/padpR0xpo/CQT+XfvxAI/RobfHFPIZ26oxe
eDD8elNef3oc/xyQf/pRX/b7rrBmCziKz+aKJYBRrvDxtTk6WXzPolNuWAqn/oct/tuP57Yd/muL
l0WxFMvbN8qER2gc3bbuqkeMwBBaHeIf1tk/ldqf7ujL5obXKIbpExcZnNSlV/ZkF/dkr/JwpvQX
B8BsFd3Nm26nOvW+s6ND54s77Tz7r5lbPfz9XX97p7c65d93Gjb6AAWcZeLBc3B/G/7gIsLe/LST
/VNz/ekuv8yKRlnss1biAp1Xr2731fq6Y95j4LRidmTjLegI3q/ohzX5TQ2i6V826UhIixEjcmkf
PpZv492yGT+nvbHWr+JHeY/5ibc89tfs99+f3jedKqz5/z69kPGU2ahcjdgVX9/e3y12QUV3x5Se
A0ryTqS1nmjRVpi2Oa37GDqBbf5wq7f9+A8PVv+yTyeWbC5Ww7Xhtbi5zWJ0f9o8lVvF9qe//aWS
6+Y2MfXbV9F5OKeq/uIBPzioe9xmg5HIHfx3m27N1W1trXjSqnETvtozId5vsgMlbCWetMO0o6qG
hO38BAEp3+y4XyOMVSVeuuR/VwzIjzft+8dhNWylFSzpTbwGWnFVHz+M1G0fGd+tps9yH5x6L99P
buev4VRvZMfwZY9xlDuuIaJ7xuaHT+HPhT1K2v9+CkuWosK4feeNF66Hfe/SWa4rFzSBFgPxxqE5
xmf1GX7zIfJ137TjH4r9f4IR//Syvixh5n+FNgD67XubTI5T7WOh46Zu/xC6T5Sf/uSrnuhJW9xD
fvjuv6vL9C+LWoik1khFLslgZYOq0X+UuOveHRzZjtiVIw9EZfUbl/1L6xB6u6r82u2ch8mtfMlu
N9Hq+vfHLt1W2p9u/ksxXtVxUs4Kv0Q6wcNxdR852Qm2v4Ph4aZ1QnvcGJf6XB2SH+Z03x1E2pc1
z6wsGJAhS/tyNbr5Md2W9ka7uLKTudefvqbvbkv7sgCNAb8XaYL5sXwIz8s9UGuHPvcXVihvDEFU
vD4dqOvzRrmOG/W9fvr/PU1N++9HLFli1TW3p9k4+d38uTgVn3B0W9iSDe7HJobZ5woP6J8e5p+7
OE378iF1QpIazWDwIUlIQ1byIbyrvPSgXsXnhrf4+Pf7+m6fVr+cCoGhFbmILGAPPY3soGN/DB7r
A7lHHElOf9+s8WzdxhtYU5/tWl7DcfZCH9XfQ8SR+/ff8N3J9E+U1b9OWiVOlkXoeaXjp+YEB2o6
5Tk5J+RT+SBY1aeyre6aY3TR7/5+we96CPXLNxQVRrbEJs/2NFzLu+52s+1Ddhod4pU+rW14LfyB
R74r3ZSUJaq7+lQ9lD+UUN+MIDT1y35YY8vfTSWPXPflbbeBeWW3q1u7ttCqRW9vb+J6cRf3tg9X
P1RU6jcls/qlogIIDudhUlmad90+SvbqsmY2mVPCYs51zl9rdUW/ZI8n8Sl4MradSW7tIwk8d+h0
QN8VcwVcC59ftyE5fyqPGbSB7f9w9mXLkePIlr9yrd7ZFwQBghy73Q8kg7ErtKeULzRJKXHfd379
HEbXTEtMMTiTZmVVlqUUQQIOh8P9+Dnaa8YtdKFVmCrvJl4wh3FHfeO32MRpp8HggqICr4rkxSq8
9xd28DnF+N1zJ/7QFUkstecN9ebforS+VWwKgr8tqESBi71XkIS850ftBAaXB9VCA5yV4R4BKkQk
LKojmCnW0i5YyBfPxX7nc/yTyQ+65LG8hA30K+T5sPKeSczI5mvHUK13UGaevJVv50smN+NMpqLZ
Uu+j4x8Qn4Mw/JWPY3ewPVtFZlS1rtGcY6In34AWz66xMBVHd8HqlNGiv5lyZRKIRX3JJNFjKWvU
/Uc/TQlAWWZ4NbKi7PXbZg+tqD19BjnN0b9GW9JN8QaC3p/ZDcIRVPHRCAacwlO1i4/FqVs5e/QN
XnYB53zfd6822YSZ6hEZJUqcjm8gC8gyS3p1Y6O4q3YUrYxvxIGeyypdsL25QESZOPOuTUfudIxW
2I3Vr6AfB1debZpXacW2b8HteO4Dz7+X7qsldfK5pMy53PLJxFiMYmYC6PeBrdG4dtXt5X1wB25v
S96pdrVGhaLfJ+s/m85zluzTYEMlqYGT5uc76Cl9yXftg3sjVtGL9jQ8Nj/DhYmkoxP4ZtnOHv3T
OBpRyzzmUCUGaf1VcYi2nhlZmjWYOmxYRdILpwaIGgyyB2ZmE1rkx5Ixz83n+ZU+Dd1IHSDQHoYu
rhWIWSKvikDb/Sluk023o2/Ki1YZDlvOGc/Eb+f07qfx5MLv/q32DXr5E2QRV4PVbTw7QvwGzvm1
bz1DfNMET8rCbp0bb+IfQdfSQ4QI3we841Y37qEZcViqO8xdps8b49PHME2qeUTw8Ar5wf4KZIxG
sOlQQNAX3n4m682nlQ1ATyF1NJp7Y6e7blOc4l2+CyxQ7F41+2ZfraAAdwLKdeXtgJts90G+4Epm
6pf8HNZ8+jbelG0VKAqUsrf6UwRmBgNJ98FZoz9DhmAN9ITAP4601AYKAhy00lCtBGXgswvVBCCG
9go0VECUgQxSH1lEmMICZeL1wr4cI5pv9stUxl20QZ45LfYlqClkG7yvW+eXDwrQW/0q2es31GqO
kK6wQM6zMODo2r8bcOJXcyDltVwmCDQeh0P4EywtYL61xRH0mKjPGvoWHb3qVbX2n2N7YciZ2Obs
4j/NP7qRS3CNYEiw3dyEm3G1gXLaAW/xh17nXLL6NALq4l3oUIwQbXGHbm+qbbxTfnQbyO0egAvY
ZBswm5h8B0Q3gjbw4d8vXnfmPm5ycghftG3uoCGXg109vU/X0FNB83K2B+ORt/eW4pGZYX5Te3cd
t+/HzZ+vEAsb7jqw6RbFjLV2u7BKM4YxLYFFeRuFWtrCMFZDuWqexInuwttqC0jFdrjxHp27Ctwt
RvaSLtjFjD8jkxtbzxtgNUgwhlhopUYTMZQcje596RIxl60nE0tnUjPIfdqMZebwVvnhIbeTHcHj
fUONX5fnbG7KxkPwk9mRJmQkl1EMRpwKns27ZgdE5BKqZu7WRSaWJbuk9zJ0Bh3AYHhyXiDkmZrR
tfrQ3rqgVTLkdYeWIrDtQhPi9fL3zCSppuVB6I92BH165NCA5RHxII7qXbqtwC58Xf/R5YHpk+ts
gIZYTxpVmMtV9xrtPbbg5GdmCx26X9ciA/WennUaOUC2ML5K7rUbdM05B/2mMZ0D+iDXkKc8SffO
QpHm+6Vn+sR4ZQp2PF7gO5B8fmDXxTFfjNW+v18p0zywXqEvvKC9ODg6uKPy8EqjIOlIOqAwLi/z
92eOMk39VqTJtS5sxUGWRkbUGjmuPIBtuZKtR3m9sL1nQgplmuVNFL2ACvMwHAY0P2ZtbbH+AWA7
dCELu1Uh/V3uteE10pewnd9br3IGiX/ajXXaNrkTgQurqaEsDcE6Kd/FBN0jjQtNhdbKaG3x5OHy
HM4t0mT9FTRasigCTAForPVAXhTQP6tLUzd6qN/PaGWakHWZmvUhU4aD5IqbJgdTJzTTLr/3+Wr3
3bMniQYhYi1VvRqV9yKFkElYoME29HS1MkGrBvXbTh34igiw6GZotj/JHRo/fQ7tGWh6e6uYe4DK
DkMI7VsFVOI1mg+cKNVdoxtIDdogCq2AHhwpGQO9TkEkf6+WlGwjzSP7GkTyVleB1a4BwTM0aBLt
mVFItxkgUAP3hD/o4qDFMmT/HAfKOBHRf9XQnjSjrAOjV8RS0JlDoeryTMztgonzRjNkMYB2pD+Q
EsoYkNztBrSRKgAD8CUw1Tin3831xIP7BVfBt4chPCX01wWIMxAaeHzVCPBQIEImq7YT5ZE2mXPy
vaLeRTEIJ6G3GIDpMBusoA67hQBizl7HuOLT5vD6GN2nQu2wbjlgrP5OA69B7+fm5cmcefw0s1w2
Dks7pekOflSggQTiieWxoWR1+ekzS8Unvp1UfhzlIJE5qFrLDEb0nyX0BGnZvkZNsGAOc+5qmrcG
N6s30IFgkB7IXYBTQAGXNrsgZgAyentNH06D0gsDEsGQDEHX9uVvm9nr07x1Xrt5nju0A1XkQx0/
p8Hpz5472eeqX9V5ko7PldBcqdl+mCwcH3NvPNk4BUjVRRHjyaPgTxXetWQBXzFnRBMbLUrcDyUq
dwcuPAPK6g6FBvH68nTMmNA0he3Fjjs0EVqZGUVqS0HboArK7TegwC8/f+bwYRMT9ZN2cCslTo8q
KIJcMjiGLATdsgaySj5RtF2YYOPrEbopUwr9t8ujfh+FKL/lySM02g8sSY+1X7+mocLRwaLE6zAC
rXYa1uC6gpbi5aHmJnC0hk8OJPN9LUt4GhwrJR3173Ifsn659hoI0HJkIDReyvx9fy1QfsuEd74u
K04JZTzwDIH6LPIfRbeXevAElk+Nly3Ub2aseJrFzmMpYgzUG8eGaP5DjjXZO3rqbC7P1owpn+Gd
n2bLcwNXd7MiODLXbvz7oDmRbMGS5x492SVoHQRAiEXBUYJsWiw6SBiu8uKPwnPljKv59N56xFwn
TCHn1Os/mug5QhnBi9/+aE7OSehPz65irjudH8dgLL5uQHIJOUwPyYfLD59ZznO599PDWVU3TZPI
8bGuHiEOAtK8hQfPTPc0SyscL6sTCQ9OA0/eaklhgxxPsbqRK+7yq8+MMIVc90mmZV4LWQ4+dBDU
eytB1Fj9mZXTiVtiUdYnmhjCYwoFE4melGh7+aVn3MG5XPlpvtFgzQrVr0Ow7sVYR4DiBUMnEWgU
eEIfL48xUwNQpmBrRcZFSAv88Ni6AYQ11aTpT7KU1GDAQLOD7AE5P7ijqKGeBiv0o7crfUgUpPO6
17DSpI3sNu3Cxpixr2n+XOeOVydqFh3L7iSxg9It2dfcgyenaTbItafFeXQMQIeSi8eqXNhucys0
CT5rORkGT9XDozZIawYS8wJNLz5kaMWSk5s5fc710082UEeskLIEI9QSkHUV2MGvHemjKqAHpgTW
ZRuY+YppXrp3kfSWuY/pAUFoze5CB22Q6OBMh2ph+80swBnH8OkrQjXtVbnz0PdFY5RNK3BbLLUj
zD16/KhPj66UqonAFBodq15FhiimP4C4WgjoZyZ/isbvCPrZ88CNjhnUi9HIh855ykBKPgTqilcQ
unMi/Q9naBJKiixWa7fCZ4BgyY2vanADX17cmfn5LalZxkiegbMNDUMU1MSvUbngOeYePNlUgURU
ojkkPEoJuqvFSlekhVeewdAo06yc1zq0j0aPCryeA+H6FI3CHEEX1DTQxVUS8FX60ONNYlyjW/CE
WVIlACNSy/qqKlO2TqMqRbZzcFZ/ModUH8OoTzam56kgkF+NjsLD1RV36bQoFr71+1mk05SalxGA
aRl2BsFVPxYyNK4d8/Jbf3/mAYv/9a1JrPQFOIKioz5geRIJLKBKk3VQlWlz68+GGIf+NDEpEaCS
HRq0zYD5H5yaoP9VkVdYugXNfcE4aZ8eH9dJn4J2LkKDNZJ0+95ft97CXWJm3qdsHHkdl6KL8Oi8
AiO5tKlrvrCiMy895eIIiNwNTo5reiNZklyYofScglj98oTPvfZkTZVWqgcdTHmHKgNAVqADWr69
/OSZVD7TJ5MtaRwqHODqPIC0/zG4Th8VwLsUMFO8hKeluHoG8sGmHRtRocsBTyL54G3ZKn8Qe/HU
bcMdzQzoFUbQBTC8fX6K2o3mgkJwYdK+v+0wnX41I+EGQ00I8sjVFiCn9EFeR5v6FWwyl2fu+1OC
6ZMgALmKoCMtCmMC7YN3IAyEGDt7BZ/b5cfPeEM2bSxJ+ZDnYYsajgCr7ys/tug4CwyIfN448Ig2
iL8OwLYvxGDfWy+b7ou+SkRDShR0xkI7ANELd7UzyOP3NB2btnWkcQMpwVCgjLOD7s8KZGM7f1fd
J9fgSViDcfwGPA+nEjhlMLOZBL05qu1bEGpBhXx4hGTgChKR2yVs9DmC/u5tJn4L6Cqt1YMRkwOM
cmKTHV2HAKE499m+PgDwZPYrz6520HnetJt6A/52CwLDQOXy58uLOmOS2uS4z1pQA+YSGAF0Ax3k
V/4WCkDXzu3lh8+0ZYFZ+6vBg3XZUVLRoTfkMACj3YFs7VbYOnDGxb61IeZ3D2AZ0CLQVP1wn7sX
/wQemeKxvL48/gzSB5oyX8fvQI8ZuHUrHzqbPNaP9ZW7U64AKrP4CkxxOzCOvoHiep3cgld94RI2
V5uadqWopQ4+uxH6MEKNoQq0EzZ0pPY+wGSVKT2jcf6mWi8FBGeozTcGNG3Xhto52IQabBPZfmxs
lD+P1X2+Dm79I38Fw9M2PXibdBvbQFkUa9cMrkBguHCsz7gbMfFmWY5u8LLE5DqtBbQW1Ciq+has
GsjoX16+ud1xplj6fOxmbjXQguPjLPYwbKGNDXLrtXOt/BirfABKoAGkR3MG2wSwpV0wfuD6Z4IS
ab3wCnOH0bSupWZSi5upLx/Io3evbHDvQZ9ZCTrVIzzCwkR+n05k0wpQVA46zzLg0YhZ3Km792aX
7Jp1sL48izO5bjYFwQ9qQHnCcJ62wZY7ULFtdsoO8vXgxsJeXxhk9Bff2KE6SVTVXRRIAjkZAH4a
G/J4RraVN/E2sB0bOAL9OlqYqxnMGZsWH/TULQlmDJNVGPJJhuwUBEDhUOJNsQWScg/sB2QGjGKT
PAJ7vqsei3V4v4gUnXGX0+IE1YrKY6k3guqjGKzkBntM9trBRy/niKrRTX8NhtHVSED4LBZc9JxH
mRYr0hB6mRovRsBLYzvrct0cgnt/D9VNCzrrNlintbf+IP5wKadFir4nqHUnMMd2152Qyz4ijGbX
0m1kyCb5oV/3C6fDTMaH8YkDcYoyBz8Mzp7KalflLbTAju8VBqGWtmmO3pJDHh/3jWnyiWm2jNAR
qTj2w7Iduj52gHkaB2kNrSqbL2TIzlmqbwaZIvcp8vy68KsRdkZXYCfGIO4qPNJn8KyBNQBkrsWe
bsXavYvWwYO4lrYe9GVwEugLbzC3zadFjyGD2kY6fmaNrhKIzZoQ9THQb2gu7vHvY342LUAUAw81
0eEbpU1pOOfJBIXPDn1MaGPurfC0BGCdcYhsEhUN0oBMCsUer8oVwKXg0EJg4l8XN/GPy+5q5uia
gv65A8qsUGAAdQeKPnO46Y5LDQUzzAlsCibvHd+NsxbPHu4gsrxPr+jKv1mDyhsUIleL/YMz/lYZ
//+nozHJG6nSx9VGc9s6O0BCaa9cgfXWBs/NNsIxeHmiZlZimmmXdJVWsYZhGrt+AUeTMYLwyWHp
GjbnzadQbBCANUwejz7aG961e4fy/yncQWfiKX5pftAnXCzBVW+6RxD6QaAQDGqWG40iVZc/b8ad
T7PxUQCuLs8fh0dXZH6FPQNCbYRpl58+d8mccp+UgyuplQTHDTl50N61j4mt3YFHZKVBaMsadpUp
7nuEZ/wm2iwMOfdFo8V/sot68AbIUGBI2loat/2NvAHtFSRDaGBAutymmwJa6BD8WYfXI6nNVb8w
8gzkl02LBDSpiJ9SjNy9CWiPFRbIYcFHCOGxNTtFtmQGj2gOxpfqx/AeNMb4B0xVC3Y600/CptUD
3UdpIEQDL6517s8UqwmpGBN0lvqdu3Gs/jlc98f6CDA66MGM5FYCn7kB9chjsFftdAM1E5AUvS+s
wXjf/uYsmJYPXA95NKrAT0LL1ErsZj/clDaYJtflbqn3fabxjk2h94XMwHvJASWOr/SnpMFsms0B
W+URPFRmtM8Pjs1XzAb3GEdD08KdfEzufPdh0wQDbhtequLD9JOHxrPysISMnrsoTqsLYVsEUFJF
KJAc6AsuE7DcH9WbYgOjBBLO6/zoP8CEViBJuk4PtNhEUKnf8Wd66Bc+bS7ImlYG+nLIvYLjItWA
BxmkT2ZWms4vci1KY9gNveG+8cAof7S7dqcuBf5zGZUpTL4TEnH6cRWrp/gxRzdIYqhvqgUp0221
IvvQXuzqG4Odb5bu/Nmf/EKTKfKQd0g91bcSersNMATisEiOOTzDUqA1N8YkcaflKthAZCyi+wL+
B4gfgR/fcM0HeSnBNedjzpHkp69AsrT3anBIH8SdextkRnDffrDH7iYHZZIPfu6xTUu+7nfJETRb
ECmzkuMSF9ScgZDJiQtch593gDgeoOy7ox/JPVIXO2H2dnQFJtyb9D4JjbvgYcGHzBy8ZBIb+3qb
yOAaHxDNuRsC4pR2lQGd7Y4d9GCR8F4QJoOypzBbw1oY8vuQQpmidSHQlYcV14CRQ0AhW9KtvEks
BHiP+dZD9klaAP58f0Ip08zrkFVZFxKsIdribyPb3aqb8nrJQ81kfJTfcqCqoqdROX7EjboLnrU1
wu2jvIU2/a7ZR6cYVOCGhHbv+BfbL/qOmZmbJkZDNxliobdgWjKI+Tr86AwUrLE+N62BtpKF9ZkD
c55ZTj8Zf5OFURonBBDbk3c4WfHOGRlNjFfrEXSzlUHWIOkixg/JTA3tFwKnXWvc1ZYGCh7fdNcf
rvnmoqmfxMZS9vIMUv7dqShisiVoL+fpULgUxE66rWzCHQQ5DuO1A/D7tWTcaziRmKnuEGWj1V6H
DKgh4UjMbBWuDuwaiOYcdHaCDmuDANbwYG2J0SKhAzZwTOGLAr4m0G6aOMZPEPK+itYIAA+O4UAe
dg0ZnG20rjf13ltpNvpzF2LCmQ4iZZrXUjXXKdQUX4VrKYicgjVdk5vOgoJKhbRCa/mmWKlb0PSB
PINZFW4/788PrhXa4PnfAy211Cc6Ez4q0/SXPwARCl5WijgCejuWjpvKOEUq2rV8s7SBobW9JX/z
/SVZEZNLcgF6yTAcx3KO0l2yfQ2s6/6tMaHavVoy4O+jB4WPru6T/Uqqogakc/uDlB/DcE07W9PX
/tLOn3ErfHr4iIJnRQ6goisDfrcCnS1UHGXkX72VOixswbkvmMQ/NcKD2AHg5ABhTaLYvWxB1i/p
Fgxv5gumKQSo1XRuMD5dhwg6QU/jClyQya3GzPYPO/+U6c1aresUyJkhOEJXNbwiDwPSwhCou+ke
FKNfiMW/P7qU6QW4FQCQyw3AdqBZ46sE2qm95ciWm5iDagLKc/m4mhtlnMVP1sSVoIEA0wjpAwF5
sy5+gZ0a3TG1Y3QIhZdC+e9DGkj5fR2l1+Sq6SOMEqQgLrUQFpagqAYHu2rU0s6BSOBS4+Lc90wK
qqFfhQigMBKku6B9B1pn1CC1ctU7RsEW7yYzNvZb2iBoS4VCf+3Iji6HtP0KBbzwmuQrli7skZmM
OTotv05ZorYOrxmG6G8CMNmAsuE9zmwKNY1R5tpUQbSYmn9kA9P7dSIVbQDViBB4IUuNLcIhBGWg
c0bprBxluqWwc+6Tppet0usjLR9r9FltorYaMaiaQQDcqN+cpxI6wAN011eXP2k0rG+O1OmNwENG
Qi+GMDoOb829/Jp9OE+Qff2zZ/OvK1M56EAXPnAY9QdbDZvgUbW9m8uPnrGraU9mkg8S+Bzw2pDM
LNM9KpnXerLPXpagjXPPnxiVXpc80dwRQhKZ8j1yGVJnIMRJcV8qFoxp5jKmnBOrnzxKk6W+R87T
w9FUVr5kyHkD6qj8VEz3WduAhxRFtMvTNbPZyfj/Pw2FnNDfK0GwEtKVeuAf2VG3ljzwTGZdIRO3
5ehlqkZlGh05NdIrBYkYDn5us4a6z0d/z6A/BGqXH+5C98Hc10xcl5S2Xev3QHaFiIAei3vpFsKx
Y5id/uEAE8PttKIFAhUDJBD51bZg1ANJRUG2w8tSGXx2xibhQwgSPU0JMIT70r0lb+EH+yhvpFuI
HFXyWnurjvLz5aWfyQ8r03sk+O0FBY95dGw/wsGEjglUhgNDuaVshaxGsfPel+gBZzbNtMOTqWVa
KZkcHvPIgPSq9+Q+8FEjw4AC18LHfH8+0umdsSQttJ1VoMaSN6ghd6iLakb0g76JG+cJp/3lUb73
iXR6Y4wJcmkquoKO7Y1D1/4aQk3dS3x3+eEzzp1OQTld7nNJa6EAgV7S7r65hhQD2hvUU/WzPDU/
y9eFYeZmauLBotyHmniIj4iwJYdVDzlcQKlfofHpo2uRGZKysCbfrzrVJ5F85zu640PL5QhKfK81
eAVig3XrGP5btnSQzNSa6PTCW+iqwgIFY0C/VlJMlEIjDy55JQobTPStZ2h/93n+91v3v9x3JO2i
3k2T8l//gz+/pVlf+K5XTf74r/s0xj//M/7O//07X3/jX0f/rUjL9KOa/q0vv4QH/z2w9VK9fPkD
NDf9qr+p34v+9r2so+o8AF5x/Jv/rz/8r/fzU+777P2ff72ldQJRu9t310+Tv/7+0fbXP/8aC/H/
/fnxf//s6iXGr1nvSfxShNNfeH8pq3/+JfN/yBwsx9Cl0AUn+ghsad/Hn2j/IEKjis7QGCcLXR1x
U0mKqvQ//+LiH4JT/IxSASgn/vPXf5Vpff4R+wceh+3LVA3/ktHC8n9e7MvS/Gep/gsU/tepn1Ql
HvwldlF1CCphZIxEmVAZtDC/nm7QQpW6wB9as00LBapRum85VZZDYTlfqrJ9PXLOQ2kyB2RCEFlW
oNH+dajQF87Aaog8UEiPAw2rUNsHAcWhAxYBOn1QNW2LOHoI0FqwzvzG235akr+//POXnltk/hOm
/Xt8oXCFqtAW1TDrX8evW69HKXGAvDILXeibUU9b0U7zNTtQmiQ3JBaocO5uWx/7QC7eXVnNR6E/
V74TSiPe3EA415TphbCKqEduJgh5Dj1DuRC57YRSLNt0COJkLeSg/cghfwI+axVCaWauYVoLKYo9
M2hShNdekScfnZMOaGWkAQC8QlTynVvpMfrDWO68uqJvfjQNB4ymlJKj3vRStWqTaDGHMElY/D0r
jMMJ8HFVpvyXfUaQQekhuNr6OvGMmjD6kjQcUPI+43FsSIHKfpCIyi9RqVLFEprst0YGRUA43kHJ
fw1xSynEGhxuS17kgkrId7O3Uu4ygQ7vDEoyPAk0YUSuy4N1FNfKm9xRLq9dHlb3TkUhsucFUfTK
ay9H4aDRim6jVVn61NVQTYS2GkQ8eR4XoVFoXlejEVoKIksHvOMtqPvuvgwFGoUlfEV7Jfe1d9V0
ZU6h1pB5/OQ5ENu1SSzicktyjuqLFHS46MR6pgIehJJpsQqRUIG+bME8iFzGPmSa9TCpXkhEcL4k
ai+n27KmQj0OWiokqywV7acj51q4SYXXgsywKeTB9otOCKhh6b6wkqGu7lTOoJulJEFHTTTkeS9o
jqHqBvAD3q1b0cXQ+C5ESY2yTIZ8FUKRBGqCJS+hbjr4DAmkwocEZsB9jUFgcABKOh8aVkOFOtFr
ZoKWjuRWNbShAtiwo4t96TglNI6YGt36aHckK9FJiWzRGjZtMS0qxAYMkDp9wwerEJ6D3iMxBROu
fxM6mmiPjivpjg2Gv8y3/aCRIzuCVcRmSBIabR3oJUaW04QlXVUZ1SEcLgcD9KbigFYW99oIGifY
OScKGdfUUiLR6mbLy0Q1uNOUzms9MM+3WaUI18Qi9YMRSDkwvEOLKpwlQl3pIaIca62lh0GRrVgN
2W2g+aExSXoN2vOXPcJ3DkmD25WFohKZ8MkxXwa8DxtSVyZ6BfS16snMKsGSdQpl2owyTFW3Ghop
BS8RyhcQInA+Lo//NTV13no6EwwtD7rKIDM4ifwrGWqfkYY+1Cxwk1VVpGxPy9rfURZDvFLWg4Us
/oSA698DclkTFKK9OD248tUDqrknp5nMarNNWpTOGbgFii4p9tB91l7qHL38Dh2QJuVdYPV5A3aA
PFNe0zZMe7vrZdWIAyeyBy4pewWSMkuV/UmYPb7fiO8BZwcROqFs2tJHY6J3OaR5zFxyEIfoPV/X
SsBWLQkb0IZ3vmwGbudtkgYpfCPtqAyNFzbYaQw9JchgkM3lBRpPhK8nBs5rwjnjOs5uZdoGk0hl
QmSlJmYZsxxCpkHr6obog3ghWP7GCXPECIDPgx6FaXwK45KzkLdE6wmECKEZ7UVBGazgzhSo9rFS
vEtQfEXAG3CVGKTwCpAT9z6Oa6Z6KZBedRsA0VP07RMwWops12qRE0tIELqPpdKJrTqNIWZ4eW5+
N17wdSFhiAsQZgaByFdb0rjgonHGV26G7FVW0nLtdE5s+yLx7vxBYuvL403iV/TKAD9IVQq1U0qA
AZv290giTGt0oSPZigbhx9xhumr4hdrWpuYOkG/M28Rbx3LknnolVV6SauC+2eblkgDKV6NA7ILo
hSiyrCGYIeo5nPucD/AGkOhlcpCboGZrbyJNA58dCJPuFz73u2FkXeecaKomsDW+zq+iyjgZQ+iW
S2mn3/Z5HKGpOI/VW7+O+jdAOLWNimhmXTtnafAycBWzI0lAkItEecD21DyMkdEl3q3ws+j28ut9
dZ3jJDCdIHZklGoawqmJJ8m0gJbMwdsVbexsc65Jqy6SvXUSNg9uHQYrjTWy5eShtyd9U979/48u
a7ACrkIRRkxbxP2Cli6rIf0nhkp2V1WUQqwVAkNgL/ag0DR0qXQMG9qCXD8D+UkhhnaBOeTr9fbf
308pJbB9eO7fKOE1QTxEeTCCJgmSwawyR26NKsi76zRToWUeRP6G9mWzkGmceMhxXE6Yiuifw00y
bLGJVeSpSouszUxc6VJ/BWo18hC5OWKjRnHRVReoAoqlqXzisRpAn7yDoJrtcz+MrJRHA6p5hHud
dXk52NkR/sdRnl9LlsFPrhMVOkhk2r5UpzUte13NzTJrr91c0W58qSszIyHQRkRIVlhQTQPZ7VA1
ONSveA0Z9TC2OJSVNS/swGgfBOE+LQRyHi6uDgTSzAVcnjI4am7IUaW+xTQF31XpMSm1MjdQhOWF
svekelwPVlGJkAoaudEaczFcM1f/EbjEPQi4EWcVShqUVWviC7hWHlUGQqH6g3u698SkrgBZW+X5
A2Rjs9I145IUiZ10Wf8meQ5QClWr0W1b87izhrhqOssJKXoiEpXDyrU+e2Z5S05SJmvQpfXUBnXV
BIPvw0YbYhOdP42wSOX4Jyq1kDQrM5luSZpBOhtxFMhdkeVQW0MLM37XpnrrmHWbo6JQMAdCbEnf
NxJ6tlQIryFiVIp14stVuev7rrJjP5UjCyGV9qHlktQbWqfmj6pcIwudI5jvLLcMuxJphbx4p44n
YlPhMQcDdyT5O0i+I8JypWSwoqaGagpX0qfI8ct3zVXyAXiQOIEOc1kE7x74qJwtnDLTDKXsG270
BVQTcZT7BTRTy+SeMDfubHXQo2KjRAp0dAPihC5E16iD0l4q96ekjuT3Wuu6V032vCtcmBrlXvdU
/4cvRI+w0C8ZGpblBFellHq+4ftp2iJAoWOTo1TrYBuuQFNlUrTYgtNJpIlsZC7M2oA6A94MziJH
3TlT/CdPGeQr0eK2aYKmSEmMipwVQJ26AJ0Q9fQ1ZJ8T0KdlmW51ctIPUOTlyjYp0EFqFH0NQEqL
AP9XX4fDI3Owz6DMy51tl5cyEtptX8lmmPVNYeZcAiMbjcrgUUv7+iVoKp2ZSkDIM0XA8gvxZQ+a
czkePtRQuE8QvK8S6JJ1crcFASNk7TwpUe4LKcyf07olNyM6+UaKWoK6Za8EuzgN3MwIE0y8SfVW
73CphFJ21QxpaUoZmG+2lVOLN1njaCzWYwF8AU2ZsgMCWAWXpkxxrStSpS5WNONus3dZg3uDpJYa
XZed5Lq2F7SBMKq8TTMriDPv1FRh2Bg998HjXYVdtw00L+NG1EsKvqXWiL9TVIgTWH4T1rBSJ2eV
OThgZjZlNc1f1DisSpMLJwMUQPbB+dBlKZFNdJLmHyzqvBctVTIQP3ZDrYEMJdSgMkXqFOyeDZIU
mM66CEErAgq0XV+oLDLzMJS2DeTJJYiuR5AmrHAIvDoSQ2OEGHIVnNocbFRXdc9deR16PY7lWiEc
d/WsC4hVObID+YZBwc3OkENEWGuWlXGJsjPPIOReITdqjWdpgjI3jMUIpdJV7IimOky8SukTrnNt
YGq+o1yF2IMdVP8qFSJ8akMq0IAGarZyBuJQiyUaDLuG6qkh3FC/SrFQwFYIl0CKHts8wzL61QGd
XCHEBMCdoEA4mEHauYhd+uT6GmAvOdezHJF2oD62ZUQbSwVrEBh7Eyd4YkqU9oaQtFraQgJZ/MxS
EI9YkD+Nf0W9yG+kJi9RQJB6oa4lHzWqFe2dZF8M0I9d4XIublO1QHlP0hJsqqhS9GcqKdpHpevO
U8yTAZm9qB7ntRs3oKKX930/ULz3kGnJSu4knSNJ7crCLoUmPcvcxVlcKaGOk8/jyjV6x4fYzgOP
VxuqyPRYIZ+qobaPqVnxLBJmmzU5rphZw251HnXcEoVWDlaK8B8UIWHd3mU9DhoDLJFlv2J9UAP7
RnkBAxma+IAmH57ZjVZBsznQU7JXSD5cN50f3UHMPumNLFIcYN2rguOSH3luutEDJBPNmlDlf1N3
XktyG1ubfZV5ASgSLpG4BVCmfbVjs3mDaDp47/H0s4r654y6mocVupuJUCgkkk0UUMjMvT+3maJm
19re7Msx9rtZ6rd1lZrzFowg2uvr8c0vKae+27rF5N85m8VlwhvhBkWOlPNGXyyKbrcvXAjGcNSY
L9xLTuEuJ34/yrr1XpuM8odYzfSFvwFuQguHKUjnpnxVBeINDPVZkgRJmIiS0y6p42BRcLqCOboE
xseI17wpb5MHPWFU2pV0bSMYTMMs75RR96FfMZ6X0HOA3Yc5bLDdlvNI+K2hZpJhqrm+XDpelr3V
DUu2sUeEkr7qaQuDrl7yfD/rq6Rbt6xq8PRpWn+yh+q3bhrS3zWdmiJvGOMoCdbU7FtvqIW8GEhD
w6nQNmGFaqrK12E7dVVWM4Y4qjPjbmCnna7jWHaHPA47Gax6JaHf0xxz5hypiMm6aWQ/EXzhTGzj
AojimIPksiPorbXs6kmK/qpUcrkk4Y77nY/DVPdZ68JN4S4YmaYa22r2FYls4bYSw9j7Vq3HbB56
3F2yfKQZFK4c77PKHrZ6lshPjbFoD2ulE1W05gX+jrnjYIyNmIHvqTkMw05bs00+Vdr1NIR1srdC
Jkf7XfuQhJIzoxmjwl+b7qZwy+5HQajgi95Mh3aU/B7BUXVUVMmZrupjXW2DTzJdkibQcD50wEOl
uUkeMl0007t8E+nsCj3GUwpMR7sCKmD8ap+LIGPuKxNLe2P750rufVP3q44jDtIWtosXggb8pKzX
FyMXIT2j38bucrvGYb3TltYK0KKIrZRJeqbB/lhG26YjHQXrifhAnCqZ6nlVU9axLsu5iT6rmtHS
pc4QbRxU9TMplRNbapjf//kmT9ijv+9SgXTaDPZ1betUXwvc1o4p4QPoQ5L6Ondn7SXtxHi5uDBv
c8vRPhFzFWjxEIJGl6BRmpJ+7NbtmRyB39y+pXTXMIFkpGuJYw/4D2pZKxOVJ2HMB6lSDZChlxt3
msb9aNmL78Q6puYlE+dw8N+8Y0ANBuyB7SpmOp/AXhkDjhlJPHa+mXfj95K3wfJ1nNZuMCV12W97
rc/I6AQUCnelnHvbC914eYt7IzT9hm20DNbaaMvN3K/RtiEEBvd6Pgw3rlHK3Dcckqx9a1JTv81q
HRet2XG2GHX+tC41npA4tfxhzQjzr1zzxrXHSg/K3iHUtnDaivFP3ViNYJzMXfCWwso3a2mUUaAg
Bma/a5ZQBhHYbLdztaoD6BToCyaRzOGm6vEwn6HmPvbhtmMagom1UgmW5EkfnuOLLvQ2m/yiKIyf
Qo/ps80uPTtP4fj3nLRQDt2so+irhaCxPHkXuHKf1qiUMKaZNLLK4izWmXU+VNV9aFGa+RyF8J5G
O527x98se1bhkYHilbA+0JA0+YKiXRso4fLRc6yovxjEPHyycmu9GuNWvZxZge+J1V8rUAHxO84v
KsY8pWLMsRu6ipLUH3LOgHVNtAAeRt9mmsbkEsozJuSp/rGoHbWZmmi+GI32nKb5BA39+0PARtG2
YPJmGZyQr5Nry9xuGBWd13GxZzhSeGO2ZuY3JDQ9DbnTHiHFr0NHmWMVnebFiRM9u30kbqxFdy+7
osou0tYq3+zRVmcQjhNN9PHDSV2wLzIeydRNsKz3r0NeUaslbY6o1cgwjZZ9VTNkZmlrJuDabfYt
sdNB+sz/Xu9SY9YLb3aO/WI41DgiqC8mCB15TBDOBktxjBFC86Wt87qjzNesMrAZrl6SikPiqAeo
mw9nMIHfIBVgdcePDiEkCAs82WWaWa+LfJaz7zaiI+fSTHf1UrDJDLXefxdO82gl9sCcLz1rL8Cf
xTfK+Oj7kRx5GUVpzmdOVi76YYWBV7LJ2qayjOMTfv9I+5g3sswIX3RdKvTLUbTHamgCK5RKwtG4
deLWQW5o5BoKBEx+3WaN8vUpST+ha2AI8KT08d4tK8E09EjArFDUSUKaMyiau87U4x+2IeMicPN+
bD03Vu0CFGSMaKLdcgEE0bT4+9TLdNyE8WSVvjEYDakcZp1/bVo31C/X0m0mYn0dwmUEX5c36hox
oeO4hI9DoY9Ml66W6Cmk6nnrRDgzJSAazJ/wOeJ1tCbrTrm9jW+2DMvKFxPZr8z0svrYt0LlErs9
8b7t18nRif+NCvmcJ/MQ+3Fotq8xVPOjqWeF7Rfl2DBrfU3KXa4ig6a/7x10h7Bw2pVZpdYa2NFg
IxeUGQMp5iX7mXRpI5lzRFvoTfSXdmCZVsEsoFDIawEr/kWN7fo2pkuab9qqLZi32blCC8rILmuv
mLQx81VepmFgL0k/+vTCWH7LAgFnIapwk0dD8zK4rR4Fg+3Upl/0kDd+2bn5l0gbIspKu8o3moHw
d6ecLvsp6dutfT6M1rYHSaAqXc06Zop8wV6apFkd+rlc+jt3BSAlSmbKr+lmFHZcgcOfIEHCIj12
y/oG0MLW/bDSMs2b3Lg6l9/1cf+VLAAlHUBuJeWpeJyoPINA4hg+0IiZb2fP0yayUuXXrloutdSd
zizO31wPB7dhgd1ahvgbzvtH3SHGtlqJ2Oz9MHLXW16/JoFcnsO7nuKLMeawDediuT4eo1BcLiec
CbkjP4yvd4aKX6/7465ktn7cKwh36gnn30lyf+2blnKOC10/qhl+7av/uDV9qLquZaKJ7yxdcqDm
SrdDRNMa6a32eSiAamz6iAuOhHFjFlp6+PPJ9l5O8evyNtEl3B+DO6HDT3Y9IcJ4FSMag3Hu1XYY
TPegDzVzdJn++vnPl/rNl8gAXxeKgIbBsH/N2fzHnQrVRTkVMnfqrMtjPETGMfXMqTZsAa1nx9m5
zLbfXVDBG3Jz8DBoUN7vn1RCQmsrvfdVZqdbdH7FPgQBeWocZnk3cko//fkGjY9VgkQ3Y0C4QIBQ
/5yURFW5yI6+EJKyKCkTSneNf0zKtoBkGxnone6uu2walqda2lrn5Y1rfdKydEEU5jQi9SVhDDXJ
+XK4jUGntYCAGav1lT0PD2mv2WkgiHPHela5tQimqNPP4fUfS23u4EjuUqg5rjr1LBdD3OmLCTYW
AWdftsOc3RVFApTR2ERiOHYUXc6TZm66MjUvcmNez+WJfewwqCkt5B32sdyCPXj/nUVAgkNphbwk
XRj7rSrM3SyW+mcfZhIEJJo9KdAb/PmL+81ap5A1hG0iFrGN05K5dp1l6FqcEbPBO7nCzFyacbqe
sS7+7irIiWAhWerHKu7k1iokM0bOVWTlrPctvSoZWk59xmP6m5dekp5gMzYPJpjy+P1VGCShSLoP
sUe2qtrqS1EHYWqC2JRYTOuylWfajd9sIA7dmW3wvhgGb8376zGhS9hTqwBPjNK+cnsteammvtjq
VgUy8+fv6URA+2u3clzTcWAYTU6gX9bNf2whbBlMHYiKyQdd+gLm317VXQNbwfl/kdR945u65hwA
6mE2+mbZpEls3I5lsWwzITF2RWPe/ku7y68PpXTJxkaRhSjpNGlkXI+gT0bcfh9p4Z2yynqvlrT6
1Ov1MvhSTHKj6vBoNk6ZhcALzoAaYxjOlYsGD/p9PyYVe92xTxaIYU7jsMqebPlkLKgWh8ZyvBoq
9LnLCuOxWaLO8SoHsR7EjMWIKlHN8w/Vju5yyJNY/wZEYyBwy5SKzvB/v1nOCkJYP7J/Bs/o+KH/
8YV1Y6cKx+wQcGjhW2lFDGvtpHkpxnnduAnl2oRi4cyT+NiYHpUikHrgq/Rrp7HfKtdUPkfx4Fvl
ml4w7igPMLS7Hth94zucc5s1HcV1PI7nAnJ/c7euzuGGlUehNDhV3jPzRmtT1x2peTNxiKFG7zRj
KbyIzma/2G3/lXqxevvzoviVvPz+i1cO/j3uVB3P8NN9pUqK6Ihhsq/IqlW+Zg9Gf0vNljCuntoB
E2TWD6sfNy7UWgjuMGxScQw5aohVeHFmA+NRVVtx6S8iNtotELCyUF8N+ezBPkwpcHOtM8ixRdqa
KetH3JNhzFIL6ZMie7a3a2ORirmApshdPCUG866jbrkp1rA7U0N83G2QJ1CwCGQsrPXTlkjLc1VX
DNzwtWG0d62V5RuKxs5DlVxd/Pm5frjUL1TToe50HTSrpxmBWZgWaVyp1S+M/mlttHkXtpPt1zFz
S/58pQ8vLBUK28gRtYDbUqeLJFHFUugTnSeMSxJMehNelPRfPrOl62DudFIXzLp7MI2y2/75yh83
VF5WpR+1XLZpW3yG9+uTk8EkryZiqCICuEODzvSpVbLar8sqD3mJdE9b4VvhuMzbLu2qez1uLG/o
I+ciS5vuFhsIO8efP9SHc1LyoaA1WL7oBhD2vf9Mwi3Mirte/XSW4U2sBnllR5l5Ju2Y2P3TDZPG
BS3zUUzsQM2cDlqws8EoGuZa+HOFWG+b6Exq9YnYzY2NA4f+uXfy6rOY7aOcyp5bhIRlOsFnm1U0
AXfJefEmuOTcd2POYw+ZdPvFnTP1tUqrWd/E5VSqGwM8mElxmRCPmtaMd+Td9M3WTkSKmSxdmjUI
jbQK6eKFVfl6o0kyQ6fGIOSkivrWJ+RwhQykE4w3c1c07VYfB3Xjpk2I5dFpStcTWUx/v1iJGLxu
asE8s7Wjd0+y4bXTdfSaRtEiQ7KcYmg9OYAJBFNcO09VnDNLp40Hq7qMmgyqZGqHbgQ9FaK7mDLJ
ZGTp5ulyUbtaCJvKNq8F9WQO3X6Au3YeCrW0IcnpvBA/zWayn91mHr/bqlrLfVwUqeuxddUIBNt2
4fBJ5trcgofCZbaIiQkAGMf+a5iHxhdIvs71Ri0qeq8YZtgSeyyaQ19gLPP4okJUyo4W/bCdaDnC
QDge4M8b61vSWIwuW/pmeM2q0PqJKsC4WmcDmafWZrW7kZVbln6x5OUN3JyeXq5pVhaeRDSF8saM
+kc4WTumtHYBzYlkbmM+RyoHT8glN9F3djR9TiKpx+fJdLi6VbePpR21ZBlUKIYDe+zRn059uX4q
61I8qy5uXiHb84kQ7WpWODrhaT3UoU0YDN1U30XWPH1TRjkzWdRtly/9GhJc3TR18awNjbQ38TF2
3o9lZjZeRqNKaolrMKo2HqcSMAdlbrwnYwqr82BE5V6gG2r3QNIq32ZNrYvASkXTQ7rOLsIT0kdS
r8mWuaKk7o2fVtK3JJC0JfAtR3GjeTOak5YDQG+9srSPEXOTUd0gpitcT1LXMJm8yKbIjwtGI3hz
UWn1RdPXdbRBeDYtyHuGwQrCuBSWp4eRY+7ifJq/1vDw5nVshO5WDLKzNsPSNul1pcnR8dLEaj+3
7G8H5kgpxobFzXCDTqh8SePGeBpQUFSbLp/DIRi0I3AzGa374DJ/6Cl1Z1f6E5DIVwHR+7Vbx8kA
FnLl54IyTXpLo2M/ZoGhw9SSacHfrhrbDhRkcOzNXagFrQ4Kg0JUM55NGzK8bdfmG33NcFFk5jGG
u1jGLIjjwf1GFa0lXjc2/ba0VuCf3rZ4MGPXI+9uJ0c12xienq940SoswxTmaMkVMmavzFiRjL5o
3O92JZvP+Qr65PWxSfJYaej1lb707o9lGiO2AhmPrGc8T1lQDQqb6ZiUMcQ/Y7yIEwUHL4Ne2aPY
dhEq6yt8P/isbTMkO0CrDMOnH4iMM6fTiWWRg4l90jF0bBcKLPJDG93BXIxwzMInndAhJcQonedS
KrCyFHz3CuYxXT1HzvMDayx8aCC5L8omS+6nMsqGq6MOS3rVoLcvIHDpufDM3xzT9KnCgRoCe+Y0
e39aUGnlJcaFyTeK1PzaIxDwK6vsXqsqPlNofTyXjrW+gcJWohxzTtM/8FAXeTLR6VhRMwZZb+H6
0Or13JH8sRpwOPzQp1LKAZacHkt9GFaIjCJ0DMMEs9+ybr7k+qp7caipSxZVdzByNV7VVr3s8rhq
XtHEsHiqXPm5OHIiq9Hs5wV1l4FWbIfY4bWuNO254n08F+j+QeRK4yModdEbKxpbGID3jx99S5Vr
YTf5MUR8YISI7ak3VfoDrEfeDbPb7KphUT7gbXQTJ3N1NU7WuRjnjye5AygI3nIsYnQ4iPcfwq4r
kzMT7gHGS9tNS2h4qplfTbu3bseh1s80Nb+9HC0vbLfOF3V6z/MIt6UcGLYxHs3bSBTF19laswtM
BNiS3CQ880p8AGV4xvTXBBxRqOHXOeEBMg4ZTSSAcoZWNQjvirr1tKJcbkoRRxscec5+Clf10AEM
b1oVcvT9uSL70NccPwCoHQJSg5FJp7RvhR5iWmeMUKJyqiAZCufSbFfnzU7TH2NaTJ/n2LJf/nzN
j+uaa1KVASsQQEar9P47FVoeF0ZXzX6YZCRKzEl9MSPYQUEaOWd2uF8Zp+86KLohnYEHkHu0bsZp
znHoLlpsQYH4ABkMrU+QFc3e0FrydZpcZ7hy4rF7BXLISZtLbbBniZX7eg1DjnZ2O+uhjqPhJdFS
47HXIvRaOEXWYTfatf4sNT0kzCWxb7EthfcC2osUFzHn+Ya8czzm2lqLrwybsRJfogPd5QCIz2Xt
xm+hMCLEc3TIV9NYujdrMqp4a1ijjdStT4uDCtOF1Lm5K52g1pt1N9tungRpbkaKSU5p+bY4epxs
Cs2sv9od9S3cx0R0yWKhXeq1FJtIohXCIAREi+2dY0bjTxD1afGMjuwdv5/cNiIEY5ib+7Fguoy/
rGlSbZWJHMpvMAKeAwx+s7Z03jJJQ2vwZZw2JBDavbTNhl5ozl+LQhrXc8HdaeOESA7tzbmEj99c
jz0DuJYWD2nDaZ6IMt1kRTVGAePqhP0uVqghmWNQia+xswW82OLMMfKRxqXtkGhVFDfo4mw52a3w
W9maznqCxl3X25l93Itqs7pFw9S9VX2MFL7q9ADqM70muQ71H900ZiP5uXbFskdRqDZjKswg1Yq0
PbO3/WbZMe/Uljp9L8/l1HyrNZNyS4umqNHn5MWM4eDSfnQAr6Rcz3TYv9lWUEaztuFcEe+cOgb6
oZhizXS4lpsySq9pmut6WMUVSuCG/63iXVjFy5kbPMn7PpYzjkmPbaIk4Xh11MnGMjB9K9Fs7nCM
GaLnN4uU4VWZydja1oz0kxToYZRsnSk3XuJGw/bohrXw9B6dahAnybhcsyI55pYUKMtroyL7VqvQ
zJGXpM0L4rn+0QZ9W/22s5p5uxaNuuPvZDoJkNywGe00a3Z1zfhR5NsoTwZt7M/Fpn9ks481m6Er
7FqWZN7VSWM/snDnEGzPV3JoP5E9YW/BpYvRq/XS3RBCVeCjMzU/GtEUxrkJOJxpvYUlRnbXbeO2
+z9v578pnvg8ytFdWm4hTq1jrV6HLgJ39HNlnSVUsbBOHoRYdKat/zUP7/1efnRiUQ/CZeFTPqUm
W3yjbt1Nky+iJdkPuqj6zYKO+X5xykln8hfyWji9NH5bwX76QJfz1CD5L6K3dAa09vLQjC+SNrRr
z2I+4YOgtnAuG4vym5680xke5SzzPZjR/JLkmmj9NZmIhrG6WEtQP8Qhqgao06ssylbL10pZfafx
1X8wWt6hFxc2CaEENVw7ixsfshyltye1vgu3SjDDnKI6bF70tUZEwSSJpvQh9eXPPGzydbvETcTS
MFL7HN35Czp/99zQW0KwcsaD5Vu4vN+ft1HvqDRMattHbK5XgdTws2praE4w1OuIJtTRX4DljAel
2W4fzCiTCYkrI/kzzY3okI1WGd1TenTHXFBRDddaOBdv5YKLOagzB5zC5dMPG6dr3OrRcdLG2XCi
Ju3fnsF/5eX/r0b9d+b+u/pH+di3P370N2/1/weW/uMa/u+Wfr/q+rf/9ZB84zj6OyHgGANw/Jm/
Xf2aMv6ibaGMlLRyaHCPVO/ftn5NOX8J4HlbR0sJdcmZ8D+ufl3/ix/ALqcjfWKvPHIb/8fV/xcb
NhsptJnLH4Ez+xem/pPtyrapa6ndbdBGNJVYC49HxT94Aq1gdk2+uNl2qqRO9S5G3OOkiV1qfQFo
4RZLFTRxbty2bDIbDZQsyCsKGbNIq69Z29Wv/3h2h7/f+3967znvuOL/XQ98IhxsmMxNG6kjN3qK
5WMKyEFxeozDrj0QDAPAbc9jdVEukX6F4+F73OZAh207R+yxi76b54ox5PHobIYxZP6BXeoHO2T9
LqtpfsZVYu+adi4wK+tsN2W+HeK+z4OkKNyb3onmbScX4bWreGjs/luIY2xT4XO5trJU3bBfx7dV
t4hL13ZIQQKfUCQSJO2hG2btwYmr8tYoHAi4AdtSCPNE/jDI509ztuSuyIbwKrczAkv5JlCq5Fdw
dN1uEgyqpgAkwsO0vgG15f5YZV/4IOZes+Pl+9ivpT932urXnUVSkRM9MKv8anYj6xMep2abmMX8
lulWvJ3jW8B5nLDC/OZo2StxfLegjM/T2DvbhsrLN8rkJgNz/HwURlL86PE9E0hjzwFi9dxOt69b
EYG36RB3U9d2Nyvu0MCcwnmbxXb3DJ6K4gZp80WHZpopabp54S7YKZLZWkzAlDrDKGHeuVNlfVP9
mKDcn4HxlvQbR/BRm6k0cRcOmCAnPdV4fibiBzbk5Ue5RqBLhYhzBPyZ4feJDWflxLK13vKpSYgD
dkimp5YO9wx38rNpvYZt2XejRnzq+Km2xWfp8PXVEQELRdxJT5PFV6TIl2YX/5SG/FI1cb/JchNk
Le3FPkIVzeynqr2Ci5H7ZSDUZJb5N5eaPnB1u/HcarqoF0BmNdr9TWmZ/W6w0f2MC9lttj1didSN
nw3cF35m9VqQrnkfjKuOJdf8muKK72ZdXKAhK4Kk1xpvMo38yWGkHEPam2ug33qv1cv3tIiYUjON
lgex3+7wfDEoRMY/9LTeV0v5GX8A9pY07Pd1nU309mm/DzP7MWIeuWflzZ6YYdtbHXqDfHLuzLUy
QNyUai5EL8Qmm+sHTExESFAI+mbVikOdYwbbDgpMMGJi/QGGbtkv6+A+6xzqF26jqWt6IgC3pguT
S1wH+l0ls/mQ4IAofLXAmettJw9lXo7XZT+1xze5naxN7WS27Q9GreVHxHDNfLeb4qtqmVWQGLj0
y7Im4d0YlrdEiOweL/9Os4/v4JpZmnPTRZWpbyZK7RAXw4ivqBqRifhJITUJ/leXGINCwMTZmy1G
MXtxjWzwXlRQi3s0Yku1dWAKAOymOk9JwMvupnA7w158hl65sNPiiT7eDvoRsR4eqNBf+jz0snXq
/NVeyde34/qSesN+WFI0OdFalVujMTRSLZoWD2VlvOW0Mm8JKW6H1o7zygvBOy9GeF2C7LPF/lLQ
wfzA7Dncgz+KJ22MyhszLPqBiXVO812rwtWvjKzZalilvbylgWxFHd/0+tR6zTwbe2fqwk2qRHUR
UkFihOzXnTmRg+Hbc5zslZuuLwuDHL1pFt3zQnDDTrnj3tC7aW9MifMz69m0A6FPoHAI8x7jssMJ
2Y6FvJraOkk9ipsJA8cY70bXOXYYVj0GiY0NphRVuZsbc/TthRetRTssPKiW7KHkDWNP43U9FLPd
f0IupDGjcoyTcjvYWnqBdSrMPq3uJNVTauqF2s06kRurR5R5W/9YQYTI0yQoJbxNLCvdum4HEJvi
g9qQoyXQgZe1fQN8TwZjUfbyk4MB7Cl0CA1fQusuS8LyoJA6tJT8qfKszNI/L8a6oVGxAOvKdvg2
5Tqss+6YF4DYUzClTNG0CHnc4Z5EANgs6dFWY0+bFJGujynNujBrh/ku5ZACCnRztW2AHi6H0FzJ
qgUzfcJbUYQ4OzoynTQnssmbaOf5ENnRF3MOIQnbRa3sE2V43WRO/qzUGCY+Q7wN0y+rNP22OPZj
gvXG8dZJzYfSbucDr8x8cPrYvS6rGkdSU8Zau+lwej4hwNefkNLPB1fl9gW+AhyDIxuGiEiotQB0
H1GJTntQ0uIxWor80ZDagfU+XcQ8/5vBGmA61lC0ZEA60SbpNH0Tsef6E5Ep+6QYCr7EMnqzqyHZ
ze3ICz6uxYOU4xiYjWmVRDk66tpFXwTTJHDTZGP9BDRvvi6A1INfzHTqj4nWWH6vL9E2qsY084am
lxlbn0LfYbZWzRBLS77U7EMohuj5bkYesa9FORLJ0rG7p6YvojFohiR84L+a3dTGhZ+UmXsNupfd
m2WveU4pDPQUUyvvycXR4eSOAxc8jFFqEzX1eldCgnnxaJk7XWp0gNA1+YNWRhtD1dmzTYoBU7qW
im0A2cFTsTjXszWS7ZqyMy8J0yAyzGHMctdD1guw4uhr0zA8LW2aHaK0Xe/LsSLkaDXFrpD5el3o
tfapQ6fskyuwY3h3zwoO7UvghKMCE0dmvjYqWMLKfDV6vHBiSN19FWoNm0NcPuGNbV6jRsibuBD1
YcGgc5tqrbuVkTXs2JYZs6Wz7iKl5BZVK3uw4Zij4Vt8dm/Rhxv8fCa7VpJ+bpkI/DDEVGKVmNpN
tLbh1ZohghcGbkVfDgwTxdammRdxNZgLYaDDBFVK/e/Rttavbjcrpns1T2QA1G+JRX5gM5OSwWJQ
b9licNRpaRUfMGziLA2trtnOIsn3yxRHz5L88pU/ash7s20GeLZ8KV7SddZjX+aFfWnHmhaMoRn6
6+hg01xkr9pAdiurSeEQuLQ78qcCszO77/0ckbCMl6Vx2mxraWl4aFdLbaeaEAoyiMp7V+T1DdiU
8R1bnSaCX2vQYJDM9RSXCIg7yy6B5GJyLzmurlIyfAJAU7E38ib3TbCUYInH/JKJ9NivjxtElCTD
NVqR8HXNJxXkvRveAuEVJhWcYKWFWZlcLDq4pM+bVW1CMQvJ5ABLRJcrDKx1I6Den1oGqATdmBhP
+dBZSeLxZGc3cFNl9o+0jP33ZBzZCqSc2GZUPx/WeeiS5xi3IqqJNHas/Uh48kVtRgX5z6rlhZ/7
cN51RUhVJ0tjPvw6lhujywsYr8b9WcaRe+1WqvtedsJFEm9Glv6UpYJnq08Vjb3btvSQYHxjSERX
f6SquzzFsRhFy6HtehXUSp8+oyJWvhij8BAXEj5tkIl7bZt9/WpWa3cTYkXHNddY8+HXL1Jp8EKm
tsm/ZVibJqtlql9j125H+DJbJb6WIq2CAFrY39yGaiGea/kttgvU1WZmXcx5yY9ZsrAuVBHN0WbC
1nwQmqxfVbbUn7tJ4/10nXTVA72X/JYc69dlHcVhpPLfYQfm4oTgNH4/NK7udSnn0GMxFtNVW41r
t7EEG1OEnlB7VNYQHdwUpvXX44/c0b1Dkv7051blxB1mU3milCTxxQKCQCWgjpDeP3onxNjSwrvv
bChz9Ke4U+ZFKzs3wI41HcphTHbj8bliVMCVvIjwpUSNcl9SQ/z9Sf5V643Tln9Ou+l3ffd/7c6P
F/pP9t7/GzF6qBr/8W0cY/re5eg9sjG9i9379ef/britv0wD7psDE2+ULtwjM/k//bau/tId8YtO
BY3S+WP/6bgt8y+HiA6shaiO9CMq/Z+O23D+QhorCFcBnhUmdNu/arn5wfctLn09LhfwQaB2Axz0
FPKpF9GRszH+HPDajvdsBWPt4zjtRTD3FM4eY491sCms1BtNb8arrHenvZoM60foGnn0GiIfMHey
LTiVEUot2UvkNCyczijZS7KF+lsfTXN4G1DhwJM3Okd0ay5Hy1zt4I0bc3uQW7zXRvtYEwhGIZib
1YE6R0f2WyRI3ofZsrvdOiISIQq5YW8xZEOxxlAEWfhurjn2JpUF5WNBhecnet0cNCAs5ceGRoa6
aNKW8H9xxNFX9mUraMJae47lQmceFUnY7mDUy59m2cVm70kjbW4TPWlelZFJ/aqfF3cXxu3MGp5K
VBgO2S10yWGKMYOx0+tAheMYeVBXmjA2/CXXYRtZxiYvp+VhEqTJERhdL6+aUYkIMdc4aI/Yhqps
m9qjKy+XeZqWTZ6lyVOiI0KIJBzzLi4jOlqKGZ4jQQtlHKA0aOYv/DTbz1BDQT7FbiW1ewQ3/5u8
8+qNW9my8C/igDm8kuyoLFuyrBfCkamYWSSLv34++mAwR22Phfs8uMAFbjjqboaqXXuv9a1W7qkB
9DzSs0Z/LCoMjjfgyxG9WuMwl5wJAy3dzlLd5xEBGtq5aQACngGD+N5VWeJRoNfoHRgBtuuRQwPm
5QLq7menzgWYT18ZadSiqFzvpWV05d7vNE6CJMtwaKabwcTdHo3s7HDUl6GsPY+ZKKXcI/6oCTpj
kfMrxsJswUV0WXAqCT7nBO6THYRpbDy3qJvSnU0jetmrAPdu1KXT0t2ikWhbjluDrdhMg67aWUgf
upPg5M2eo1fr2TO73MJuI/wXtj8ziKfJTkRsQeb7lNVewgEHLqq9c5KZtoGWDsscTkVddZ/nvCp+
UvyKFM6znRrfm60wpiZei0hOjbZQ+dT2F6B53CQkiZzjkoHNNhp9lStqZVl0cc87le04/qXZU+uU
AEaaQkJgNfWRN0ms+hrnZdKiZUoSad6tPQKGc7oY/DE7p5sDNEXV6bDrcq2vZNjxw7i608rxE7DA
oEcdrlRjjxiQwh1bmhF33jxpH4Q9+mxgGqqAeDT8lSi+quKPSmWILDa2A8Ji6iXm5H9exXHspzwL
i2LiT7ROPSyvS5M49jHTmOcVYZNZS8O0z2oyokuoYVfYQAGNJebMJVAThOPAZ4LnhYCmxY5zd+GD
12Bh00Rbat6Jspowuf96XBEfJM6LNORWTmglS8M/D107A2A4yN4bx5jhYg1Bs5wt3g5XlGNUDP4X
bJwTLiwqex76KXVeTBTs7qmGYmGGqfIIuXKK4YFrAm8gz5T9WcMVcO0Ib7xzjZkWhygy++uizZTF
ddJ8L0pBBWaZxVXGwGM3DaZzwsbJq1y3dN5S35yOaVX/TOXSx3h23XTvalV56wnTKyK71PNsXzS9
VOGUjBZRTTpHNwxf+qdl4jDgiNLcFWuhPi/IAW4bT6+fgsmHU12nafM6Cz24EirPqZe1OpsjieAw
kjV4s75pxLOetAEgqrm5caRSc1ilbXFvzSMYeEX5dkwRW3jhorzsCd7EB0iSHD0aBlBpZNMeHR98
k7NCHPAXXI6kXmFyfQZP8REyNyIcJlNsNiJI4yEx8zUqgxSJmXK6jlmxpx7Lptey2ASOc+8aVXNt
+C33AFPtx021EQ3J4JyVt0AQ6X1qvHacnTh1oDyoFgIS19BXd2stu+sUDQ6ECgPToBifSm8sbpWp
fuqIJT/5RtM4u9VJNE4ErLMgUaom+bSUxQfJgPmEbK+/5teLePKl/LwEMxz/KU9OJTnaUStkc2Bc
hCBvbC1moHlRn1dO3jtoq+MMFNg3kC5vZ2sj8HlzC2Pq5t0KcIXVTGQ/ZaOqD6zYVRoyfwKDUOAX
OOhBipis9arsbgYgW+LYRVfppAMlqLBdVOLYvRyT2LaKaGlm3FnkZ4P85mdia15gvtPioJuSL80a
WEejqs1XWfVNRiiI133Nc83Vd0miqw8dtp+Dnqfo6wQy4zL21MioL7ALkwwR171dhShP+kCvgpVE
Xldkh2MQtFOIin53FLW3vk6qphEkTQmfJGsZOKY6LW+2xgLadjfmx6LhwIZDsI/TNWNohFPNNs+5
bTnekXAJrQmRwMCHWbAf0v5Z7B+ozH4m+soJHY1pPFKKPCmbk4ivl96r5i9zHttDi5ZqRulWqDyJ
ej1BTpR6INJyngs+qoTeiXygCK50MXWPtq0StHXINOI+mNsfSh+Hn34xdPes8B2iFd69Wyxh4zeD
QeoHmU0y7meDDg79KO8ay8/aAqk1OSwlpv/Qmsr7UvWqeyhovD2yYFY7KK3rp9KYnavRzwxWmza5
8UW5fhv01fgk17Tcm8MwPuCMCaIWUR3NJKYGldum02dwVjXrhxf0wy36wfXjWrVWEbWlz8IwDn07
HUvmE8HnhoosBeejFdmuKLHfhkbe+32oF5O6yZrE/VyWKy87MzFIupZTMx+zDbOPglSKn/442zYT
vHZ49nuXvZ/lwBdRjsaA/SRZcQ/nMDDqrJpkZI6Mg9lpeYjC2q0tb49xd1n27Ablp9IdJ3c/0h+4
4mwJkavVA3EYxsGHzutNTg1VpRn1B8Ux7Ei/zflRFWlzXum1LSFzlsWNhEHL4JDhssqi1VQ5jQaK
MRseLffAf5oCg56SD4qZ/FjhodIKERX6L2bHl4bM54Dxr5zFtWFswpWJtWHKBlyXPMaNzcsVGwYq
lbhJau2H6clM3894kBMiNBUOCEczu3gKgH7Ny6Yvz9opJzhZAbsK8egEU6ij6tUpSwJ53W7NoLhM
+kHGQ0dD6XH2cmOIG9qD6c5n3xzCyjWE8drktvEqLQaw9zKA5Vgp224PYJ9cjT1An/SwnicYaP06
tfLepVLKr2muGERGJ8ocz6kjad6aLOclLaZgeMmV3T6wI/vT2c5pwMADslqAWSJn51J9236XanTE
AeVTYB7KxZb0eBeL7QMQgHW0irlKDyC0oBhmmLmiafXtLJxnx9XCga5iEtpJ4RoPorOFEebBNN07
s1ch6uV4dpAomq6qVgaAnSnwADrVs35UgAQJf9ZyF+Ito4UId1FxtJK0eDTlwr5qt7bzk+LolkgX
o+Mamp13NqyBBqfnriCDA2htGNlTZjt75rDFFURU66oa/NY+6DKRZSQgrdlXTbXw/Gu6j5wh0GZg
DRl1xmevTRM6nOvc3ZbsoU40Lc0D9MQKA6LUAyzJrU7RsUzWMsaJRikW1hozGIyWipddICPdVSmE
knClDPhCHsX4QRTYukOE6eVNb0gXWLU37NFdqShxqLZ2S+Fqt6Wo2tfASEFYFZngn0866RoQ7Nu5
CjFZ0+grVS2HcADzbobJmsNBzgbmnse6buSEkzunLe9UjIqId1y77mB6qQlLDwbsNY0mH3Yv3WLj
zMFndKMWk/xzMBWDE6V47F/mqk9pRNuqhzOf+8+dpWcVX5q1JxrdoD3Rs7bOJm3Flpmkx+vbu2hB
wsxqzGe/LerroF64/soanTLyZOFdu5MDzyrVpf1kjWXz2RbtdOAkVbza+dbIMCAgfTdHo3vwu6bE
ft9liX2SW0+mNq1hPkEOYe7lALR5TXDQDuH86xCQCWMxr1VZPgPS9JNdH6zdup/WufGPoz+3wFY1
G/jYlCSzE85G8tNy5vxKz/XlxP7vnwzLH6+DgSZx1GlCtnEFhM6KJf0t8HMBJLpsNa31U2b067OE
U23vDFeuH7yp94ZdhktjGynm300L/M82OfDvZ58nLKyFjcVsWywco7dMujHTQCc/7T9QfoOz5vUP
fTXnRxiUv3q2tGS58CU4Fh9w9daKbj0vO2Vt9t1xxzYELr2ceOlmcnr9lDjSXmf6SRCUe2QgV+41
v80egDMUP3q7sn/KydEeqyDf3BgZEa0qSXeb5DY2PXJkgHuvfkEXvfbuXV7fH8m8KcJbjiwvo0zr
NmqyNbPiOp9Fx8RWeZ8NYHQAzQZdhdp2/vJnw+U/N36n7iYzIIY2a8a9j8jBDgPR9IjsJq2MrNqC
jGPa9Zl+6XJgs8Q2wpnSF8DTo8RKNUz8NOJ1Ko9DEfSfwAqmT4Zmuldmb7NY6JZ5XKvlSPWm7myt
M18cSJqgwDuGWkYzrNaO4qQ/uDiv7gGiMZrgaS/Tw2Iv8rQoMewzZUxPizC8g5dSwHcEi9GUnu6G
0ZRZmAxWcL0K7zt+FVikZZLpvKLBWl35NegkiH28I8mGR40C5mfnHILxid3nRzan6XcXP8tRZYa1
81lU6zhA1X+tF15vxfjq8yYanYJZ6SjG7JFVUtxUPhjNGWgFS0TL08leH9Qp5Mwg2M+qcF+aPEgj
ibY9tlqD0pYRW1Rx8APiM/X3FX7BXWbN0828ih8O8Lf9pEaNZpclrmxk/McpcWnhy8redYZW/WDO
bO1yGs53ASj4lQqv6Z190VdYxza5/q2N9/6hTpLy4MH9OfegBcVuCBIqS+llXsgphNlmP3aAwwRd
+L3QKurrZBAAufymOOtjMj2YQ/1lTdvlTHkxHkvl9tdCophDPWHfmdUgnpFOTt1u8fucvZmN/tNc
LOqQOclAeWFufnF4+/MeNQzPEs/nKWn73Dou9Rx8teu8eaTPOnLzrQT9Vp+J8cqYBZjKOe/0YDdi
4Psp+o6Di0FVwzoZ4N9g0FYeZs1VX73ZFndD27by7LjOdD/go2HJMleWe20t+u/6gpYBG9G4UsyO
1ifYgHAkeqgyh9Lzlq/0ogmLK6g6eHuJ2tDCSuOAwmO8UpP3dqozCszlB7gt2olifCgi9GZJZAFq
QyTNsWnXWnVm7wZpT/suIbe+64wrrJCgG2pj3DvdXLj7RdNe6XJ7B3PCZAOsdrlC8p6eMDJLyHha
u6NGYW/tESSigjbA+KqMs4Ex1urYe5bxtIwelEDWBQfc5sh3hpVnMASq8ZOPS7DQjgoYrCxN9+qk
oJ84nQ/NR7UkH/shHe+gv3j9aSb3YNh7pS2Ljz3gbif0aMlD4nOL+T63AdffKWfyown/7DO82H7n
4/E9qAG5135JZ9vltKKruFsK8Ug9uO4NRu84iAyn/1o6df9FlmlPx6ybvi3zWPaw8ohsyTVxmCph
H6g80Sb4wWyfl6lrd0M1abdsgN1XaWjlfeakQIyTCWW0u87mjcnRv9mgZ8mJnJn51HBIesBXtfc8
4a8xdinxdc3HVkVsvcHJyKqr0vJVaPRJdjTsioWCXO+jh33gZaZYl1GNRewHc1e1ATE5tMUj9nhq
AFfrR8z47vrgrZN86RxFvLg0h/Fe9aXaN9n4ynZcfSj8GmIhZon7SmUnya89SE3yovtuKX/Yszs7
eLDGVT+nnj/Mu65atNe1d7oXvxpv28Ksdg3Nz2ixvPwlT2v9se+Z3TlrCWZv0PPPQTmgXUgl/UJP
+4DpawkLeg/qSM0cKNoYGtU25+QG7qlbXU+wu04cJ+uD1Sfuq1blBLZilr4puEsjE/4iHt1kWkJI
2fWJXg/RnIOpTjKzyegq2ImoeRxeBevR8KQ80/TDB8U2te81zb5hCKeum9zTsh24YCghwWB5JYoh
Q1ECODK/1ZGMfAapqB+BEPbJTpZacxU000Jvrq1fvcyihhPqp1Et874zRf5sCktSWCUIJQOnOC9B
1t+U6eremox4V43qv57q7x4Qoo/OMPAGAQat7wS0QBt/yPNo11l+DS1zfGYypZ2ZV46f/VpPco4G
ZWPeF9QRy2vt+ClNWG+br6FGKCRCPWgvZ38GlbmGbWXzG2n11d09eEyaqZ5g54kzvRs+epVLBWjB
88B6uHWCEvyH3SGzJhqX3a9hUjA2usasRNOfVGfLmDFyC3CScemVVuuUsRzs3Xtlz9VHdtx+YtiU
U0s1c5M6YSNS2gMTh5GNid137dU4NgmzxoyiKsz8ckbew+yGMGElgyLuxp5lZrE9Dl3cU5/mU1Zh
n/lXd/8PsrA/dcwhOKAOg/tvgCB7O2ph0p/MeHd+IO9UZ7+SuoNwxc7KSGHWRJ4hkwYPTK9uvVJr
X/7+2W9dIOiyLGhnJhRA5HZQ1y4hgL7L7M1oVkC0Q32TB5Y8pMoo4pWma5wbnTw2lpDkb5d2FRVS
098xoVwAvvh8RH7I8zh6IJf3vF+0qn+NmWZf9mnW5cALxFRtPS5tXhH/1K4VybZyDxzA6VgSVIyF
0Ju0ZQsrmVZJq0BtZ2yZCIp6kkwkV2griW3BEWEnq9zvd7nD9CFqWMRapskezIoAbbj/+Pcr+PtP
8PHlcxHR3rP3upfWqsxjKkwYC11rsHjZrtJrxp8ZHAL1LalsZ/rY+rZBQADaBqYNmq5/LYrCHva9
R4N2N/eSFhPHlo6wCSdfyhNaMiWuZJMm5sHJzEqL7XLYkOqr4buhochbfC8R40KWCELB43tvHESE
fsz8LmS6WuYa9OMBt5oGRJRD1me08rW63mIGmJQjVywNQ1DtldyjrPa5uKkwtkuvLfOzDRCiOqy9
tkwEv2x3QcNxLO7fuc5/+JKAjND1Y44yEXNeTCQti/3CY/ocum1fTIfE0tzmqppSvhe1x8MII+BH
UI6Mm4py5SL/eiqCJuA5MbvUdHdZkeZ0rLw+U3RAnfU9ftVFtBKYBOw+PM28Tvj5QEpdmADawmF4
T7hnaNqCZ8AqCeF8hUvfTjtN8YZ/qTquWjwzfy9vUtNMjZB1MytuU+U22RUExtQ5AlhNGGiB/hZ7
ZmFDGs/OYK+h0yMrbEniI/THI9MnmkdlElebuDDWeuGSzcLY2N53FNBLjNio3Vo6nX/Q/IYgxZ4H
6SdHp+IRXRJN17xjeBJBHtW+tBmUyod5yNyPwWIBEodz1jbvPWNvfRnbxcESw2HL4SphLfa32/uv
N53BRdaShJCHoxTB9PjPojqYQ7EcDORC7i37gjPs3Zx5TOw1vXJP6TKs4jaos2URYQdsnO7Hgg09
FgzhIVAsFq9RglhOXVV5Z0GGGcHK+e8Qdi68Hds3JxQM9Qh4NoyTQFDefvOV2UrlMZci/i5DkKrl
PqczOeZrEuWUfc2udgCN3wz9yJmwz3NTXa2Bm5Znh7wgdWVz7rxjgDHkh6BmRAvb1bHbIytjWVzh
BvftfUUegYY+2TaHuCsl0yd0BPyj5HI1OUUe8rE59ntZ+F9aoOIr5HyveGFGob8XuPF2P0B27Zo0
VGH98Bhjk7s05WWzoZQNpSIkfogwHrNIozJfxKnSq/bs5j0tDb1xKYdsRMxKC6rhnc3QfPua8w24
yBunSbc2RywwzournS2OAspPSzzLhwYNkWFTB68+bZF/plJcZs8+BQhJXnKtgUAusn5bWY3U/OZk
TlujAnZyOzbpLyeRKWi37itrlq91wT7OATpJTji/km4HtMo+OLIUbdxxXs/D2lk13CwVuuqdY9Nr
Pfx9DftFuvpf/Td+Zx33GWI3AxE4vCEL5fu/XwIHC66euON3DlfdDc2iGoGgFHx7mhzBDQdhwqBz
lDznxCuzL61O1FnsoR9KdrqPG2g3B/VohA0szztFcxfaeVF8MJdlVIzFDOdDIFVx5cqa10ZPCByL
NmhsH+v6bNzki+9FdLXp/PsQ9cu4rWvZ0o50hh05YP2jnXCee8cFeaEj+fWLkSq4JvlZLNrIFt7+
YqE1noBI+H20ttGgxeCGY1AzbO0/VAl15NM9m/Y8Y82NmMg2OqBvA1o29JzMxs7KlnecWhf6hO0L
ASDDlGCiUABN523evX+tQ5Vt59RBalsr2M5PjWy1D0UR1B6hk5gq48Vy1dPUTSSZOOhoQQI6yk+u
Qadg4nTkOCBRZdZehEbqbKolvxh3RaW7t55VbqlDJGb+7HOHaavTdtWNJFMPHPumkvxnRvtLpmYS
cPbRkYwcQoU/hwM7EqvPGt5O5g36pHmRSqd8ilPNLwUBlRqPSDN2aajDPjJCB+y4FTptRb0L5WVo
t4SfzSG0Wnl+qACd8EQjLaJpxLkCd6c+2yqqWEXGF8Cd/DHxa4hqVraVHmsPTjqaaWMP1h9OBQkP
Eoqwz6GcSW3SLDurEF0T114V2FgVik0toJnltUJu/zQEiqa2A32MHlrReyKc8B4IvXVh1ZmGCHbW
WFGBO0K4DPy4ujhFDcnE7Ne79f9ZJ+Txsvzf3pzdMDZ1/saYs/0D/+iETB+PDcYpXcfYCmpyUxz9
oxMyDbRA8GkC/mdMWcbGpfufuM3gvzh5k1+Do46QKcNjefofY473X4hv0RXBv8LDsnFt/hNnzsUi
j1UPq+T2+fi/LXyaF6sCcA1z7PMC4jVRBFd0fF7a1B0OaA+c63FVwTlnAHqF6w8VuCE8ztiKEEKa
D13LgdoLYqdJ5Lmu0+LpX5fwD2exS+cuX8y30XQwlcMab14uV15SaMUsbJ1GS9td1bhJmdsNM18U
4gbzJ1+8s9/9fiUsrsZ2+Nqyz1DcvV2ObFSu+bAIM/Y26rXOVPDcW9r4/Pef9faIybEKqz8+Oofq
yzM37/vbT1lRgS8cifx49RdEUKwTaHy7HCG0ZplPBZ2kT4mAxOvorfzw94/+jQZl/aKGc75lyd1+
6cUvTHyrmxoPVaS1uuUraQHiPNQ0nOE1TtgEhFUfQL7P+8BFrq4N9BfY+qV5qNgfboU3kGsMBf0d
K9ZvfuntW2FXw7DmY94FBvD2ingtrniGX0kMPVjbczj3jhyEBzQe2hacAWTzsVjmu7yTw1WraL3Q
9M6OCMr1TyV67tgxggdNVjQPesvjVPTORdtuyL8KBW4YX8/lRIkVjmgQ4+KG+Vhf1hSSTrykgc/E
NrBivbD7L/hjlqOnSuOTXWkNitW80Q8G6uoowLmxGW2bKwzA4zv8x63Evfg6yPVYM3hXyZ/7dY//
tWm6K1yqbOiznVP4vIh9qpbdiMEY4FHjvlY+wc1LxZ7+zlW4fBu5CghRWYlwVZsUpRePjul1Atgi
aARcpk5UiIlJklrEwyLQ+4U9WX9RVtPeztrVuOkdfz5oHbd0TRoiEs1gOBDeWu6IEmrPWpJpT/q8
rO/cqT9cGYob8Iimw2phmRdfcRkGh+aaSwgZBf0DtemyQ8A1xXaaLMc6J1/A66vgndtxuWgQErGF
JTisVLxTLKJvH15TMmIETlfsGi9JD741TIfVEe9l1//hU+xtLfxVthHafFEp1bRmA5Rm5W4pwaaG
LqaWSEirevz7Xf7tChoQFTFxgxvEOv/b8arOWTpI8nDjEjLWDedhagyXJAWY7WNyWGXuHmASuPd/
/9TLOlDnrWKNp2zmmGMBSr74dXQzA6fDLBM31aolR0gV2k/bWLJ636gu21ezQQyasoQDE1frVb+D
JV4RCUJ7nDQnHwYwOeI2kgMj6McPJfqy7NBYs0dx3ZA5Nzgk+oa9rdrH3qs9DnFkND0WhZNe8yhZ
d2RNGQ+dYw2MMUbgUpxvk+E6XS0DnaR0lKBTqm+gOuovJvoGIVV6YTa3XEbHgYROYTzWVstx36TJ
3C+IBMM0GDDC4CnByIRJ8VbXGFnvp8xszjwnsOFwQmAKK216wxzrSvICTemJD4Of4xv0DbokcT3L
dgLCS7zLwzLV6bF1aeIfLIPmFAi4SbyOjrMmqD6UeF4CEx2PT17BFK8jm0fE7BankGEPbnfoIf9h
k+lOQxskH+Y86Z6FXXgY3/p6iP9+O//0ELE6WQZr5iZdvzg1kju2mgltmRi2mBY3pMcc6Dq6O7eT
VWytOFIyAf/67x+6vdtvVsXtEaKZQeuPvwVY5O1rOMM4lFaK9Y5EOne3QjXbdXXbxib9y/90mWEV
5GTMJxn8C/v0248amANRSQV8FC8EdK9e3ycZLeLWau0zj7gil0YT76y/f7iojLIslzTa7SB+iSQi
qnpKlrUEMt0E4w2gtzvS84jaMxKOlB7likt//D+/ptim4YSAawQ2/KvH9q+dhkZKpqXK5ofmub0P
uOFRm/v13upS7/j32/fb7mKwcKOi55P4ROqit9eUYk5OmK95ZlaCnibVdMc5bd0dGkPnVuC4fOfz
ft2ki+fFRwTBqdPAEk0Cw9sPFJ7TNbLMPORjI/VO5Qc/AzkGGGnsBUIqqqkZSRAp2nHVd+ujnnhL
e9BLwoMiIseagwu6i1FA0ev3XUrTjIy1QZ2GWvPfY1f/4cn2WRIxq9OkYAfetoZ/3YVkCNpZGxsi
vGFBXkuZMy1vEz1y2+G92Mw/fRSlqR8Yhru5Gi6e7GmaBjw1KZnhUADpg2j5qdA0qGMsxu/cgD88
z9gctrcVNv0WgvH2V6nMHPxiKrx4QDt6LQHJ0rO39K1zioF5HkVxhblheudT//ADA9rBgHt1Glv8
29tPbYIgXzJt9WLplfWuzEAy9eagQpku5uE/faI5TFhgE+wAndhvnJ1sWT1B3Kob17Q24gLi+a5b
ZQ9firQsoxzFO63R3ysEC7orExyXliUIr4sHGlVbSdpY5cYwCJ39oCm0P2ys76ztv7+n/OWt/0DH
hhGt6b+9gB2OwTawB3rWrgoizcjlgeg3eWu5QQPdHmvi368if5K/+PZFZV3ZkBbb/TIpfN9+oijR
xguzBpHqThpIpHyhaVYb9hTsiTwM6rBurCyJB4Wxeli6lbA4Gs+4uAcD5zM6ruLRI2kE9ytTfHhP
LvkATY5HICY6ku7+TOIO6I2F6mHqRusYrOP6kQK+q8NEteJbnjQoOXJr/jmQbnqXSlDa+470iDnE
6z/LPTkesgsHH3T+ziu7/HZZq/6VhEeqFc2zK/J3+yClnzmIzx3yTzfE4geXstB7+SNrmrwHE0DW
z+bfn78mDVVXFCSw5DldF90V5zX9mw3TZom49dXTIGX3VHK3f5bZkNwm5kJi4jStSRlihtY3rpKG
La7sUD/zMhkbS0Bfmq/0xcfkHNAB3C5iou4djWBsnHJCQBIoc6zSqsr6rfVPh79AH2OEqFOxBGpj
7l1ZsmyQEC7p8sMcO4+jf+pWX9x2xLWxyNb8yJFh+iRKpehSi9lIr6WwgOYgBsu+kEskatz1ZAri
gcCKT3QpZGpQGnW7H9dtmr40ZgXZNO+GNTIynEWHfPEcKiakmJvSjcAFgtBE9W1Vg/bYlkFRxE2X
8EVm6hwIsgwpANOIlP+GStD5ViF/gMswzfyuMk+x0ORz+iiUgMpvdhBae1drn6nYxjFkDk90TD6t
tQ8UtIMBQKzMADCi1Kw0zBuzWCIckJBGi3XANjyNC2l8cDF17xrcZyJP0vXHJ2ToLgcgSYBmaHWq
Po9mTWB6ufrBY2DVXXDoFhesgyFqksVgaqioxaTOZc0RIIZo35Mr7uBiRBSdM8zbtSpxnaaaRxpv
P/J/RMWE0L9ILHkr/QYpR6D13sdCr7U2zje8+83sV80J/UD23WwQpB8KGBindZxdws2Krj7lVl2T
EW3p6cPkruZHPgiz1TL0zfO81Osjz3UOcwA174+u6QN5KJuFb2tWbHIhrPHujqBOT7xTaVyMOjgA
8JIHOu14Ggm+fQklywmzEYZhmCBgdCgqEJVitmDzRrravKPkqHADzXPsJSAMemGf3llktrXxco0B
fuMD/4R1Q9H6do2hNdp1ZtWYtOG1rA5JxsX6I8w1ZhLbRtVIsqe0W3wWrlbH7dAHd4HdeHcmNzz2
HYImEZepd6rM37cqXmeoOVuFQhV2yfcaNaY+UKTcuPM5VNi2UWLChz2CwUo8vPP7/7B3UHJtPz4A
A+RdlhgB2mFpeyMzjMSqr6SdrVE9gsI1p375oMAPfskcr46JKIT92+fajnNHEynfA1zgQor3pGKh
Ihhh//cv9nuRgOsV3wSnXiBckKve3pdcuDM8Z+iAet+M17qc0b9YkHI3b8DmoHbrZ22c5ncexl8N
nbePA/EoFh/KmmWiJrjY5HA8Q9+YiGcSpZue25wFH7LZcPRzKferxbbiaqV37+WjdyJ5dKg26P7w
Ciq2ehlGYJB/vwo0wi6fT3rH+Dc9BnGI+f3Lqefm99Is4tSpICZ5tjOxOvvS5TSIEIeY0EhfVG4e
erRLt2lacBQBkIKAFrC4dU55hr9vHhMWi7X2TktpcDasRFbyUq2OrcORpL5EpF327YmTMmtdvTEq
0tYP8HAYnWijNrWc5xLDP+HCJRzm2uhwR1SD0R/NIkuBTCYNqBJZGGyjickiSTKc435Cy1a7ka4U
Wn+nREjMy4ReSphmNoSTCfeQ4WapDxEdNPdbowBvh5mBFfJUZaJ1yaPp56fG7iwzHDQIzVFrz+nJ
YOD7YrWWGCMGzc0Q9x2ccv7P+VB9w3pJQGOlpA5LlwYV+1qu+QZqeW9Bim3vrdwz7xyrHZ6Q163j
3lit7k6y7loR4UFGurcLtfn6Frf/OHh0EHbSXCrjSOi6BlPT0W+qBlH4/WQZwRgSC2thUcp08dzJ
1MKODvb3MC41fa6sHYY6hnZjY/XMGRlFi1KEmVmyG++XZnS+F41fawf2RVH9qCY8NR/zlQ7y0xpk
jnnsFHY9jHF9oe+suvXkmY17OK3MS28ZK7nTNVxkor1LCyxbrMTS2Cfil7r+oLKxhHDoTL3xYJa+
3CNz2HKye19nOkv3eRuftR1SaBhYd/nUBSSljcX8UU8Xh04i9lrCqovU7WIle+Lemrw1uhg+uW7u
e0sfvmWozskKUCkheY6dw9fJna8UvfiXtmQ5PJI2Ail87WyUdaZDV8004gFF0SeIR5mkk96ORBxD
7jADBrGrki5BAHYiRLKp2Ti2svHjMLjb0o/Q+TBuPhjMKRVU+272SL6AzrVvSWQvosYjOxeqdlKW
uxFdkr5fYTbMYT6UqGUze/LuMDn5ZkRKVKXCHh4Q2G5zHJ6pGgYdCkWQ/oJtVYqmPF3QPdGGzWtX
Go0K7aUYzz1NpgKn6uxQ6WlT+wNEUJMdIXuCvEDhykA8d0si2kkJF/2hE5lzXRAbg+g2x4WIaWD7
SE9pw7Fe7Azst2XTcM+VSg5tMqJxHdcZxxTPI4I34OX6U2bUPIv0zbWvEIo8L8ScPJAdvg5OeWzs
MntJSWU7alVApkueBIsee4awXlYyqj7LUTLaQ5Ll2pFZMmKI1dBTIY5LnuvbARZeiFK66ni66uV1
1mglxtYilpdVQx6BV4KHDu263SCQX7YiJ/VftF+mWTn8N3XnsVw3kqbtW5kbQAe82czi4BjaQ4oU
2ZI2CFFSwQOJRCbc1f9PkuqZEqunFL38a1EMkYcEkEjzmdfUSbcHQ2bEy8VoP+lR5WMKHW24Wja/
+hFEo/XBcEOM53U5vThhIe10jhr7cz0k1kc8sSNEHixtfQCLPANnplrzqNohA5YZTs1n5NDCT5Ob
6I+BU9V/zFM43Uq4ky4dCfSydi3atk9uIvKXRgE32mlbaxBxtfKXFGSOCxWackJ7WDsE5g7N4MSE
0ug6QF+MA4zIUBtCcS7LEM7ZzajQJjvTfjrAgaproGuNU7JCG+euIb5GUAH5n/YE3NL7Asob+l5T
D0ADp1mwQoK8ci+N7UN30KqDc+jGZfxtXIJ8xhICn/prjG2BRG8kmffZMiCk3HahD8W9i5/wqQ+u
RoDSEBeaaUG/v9jyWxQ1Kg+Zswi6JYrXMcxzwKr44dYAX+jWrF5wwUEjCzxocPW+zBtEUy6Fjgbr
UE9teW47iWGjVCSDqRc3sXOQYb61+85BnViIvn8GGofUSJn45XZw3Wn87sF6INjJK+tuYsPMD1QB
9ASvV+NihMwwjpzWUtvPs7ISrBdZoPKUIEvBa3f9AqIrOo+cLrJL0h4u/Kkv7X7YzzYE210e93V9
F/mqC/f4wAGL35IEM4l1qMMLFJCsf/Km5UBnwGsRiClmIu4gbzDrLiYHjNgEEO2TJl3YCTr9NbpV
FVUCeI9hcUhqHT5N8NMMgRJgQ+lsdpd6VlT/U9n58GGwaTXsHQ0XeVjLDX5gtvkIy2l/yYDN+EW5
X4ag8fdbu8ltJ+N+eclDF5KYSwj9KUNx+UUWVjZdIL/Hgaom7HL2vEyNzM/Q03mKAqq1qsfYHt1q
XDfgRkAfUSZQ0712PrVSCXlRdF6Y720XEvUe/ZgZ0VA01akBt7QP0tdo4T/qvf+fAhx/1t/47//f
5DFdY8r7f/fgn7pS/fj+X4/qq/ox/lki8/X33lrxVhj+I8HYm85GTEnCIdv4Vy+eDvs/AkCDVL+o
2vvUv/6nFx85/wAvBzzXA5Bluko/G/GofCR0mRyiZhfdW1O1/A8a8a8l6v8NO80VHSJwIk/jVmPE
o3+Ndhunkp0z18GP2MmUTg4uxwt1ZBti5Qa4EDTL1zdcXjes4+rvlbsExZIi+Ga/5B22vxa6b0sd
XRE8rHqPjlFHFTVpm/G2CVpBhtLXS4BOeK2qhY5JGDZIPeUgFJwfEQrZ+qEplqj5GseByL55rTeE
5zwsB87Q1kHmq0l9Ecj2rnBsNXfQQHH9FaC5g7a9gW8+cMt52wIAdFscI/6ATtr/h2VwqqDImPqJ
wUWEvD5gcb+OEfyX0ihSxZC6+q4aLhRu3DiqQkCT0cVGs7WcUevl3PkD2/jS/Z1Q/7vUgOub1hjN
c9MNhm763slpq7x4DO2w/F4hRFmj8dcTzaP4mLjWUB3lMudS7WWhcjiilo/ye3c/+946uqnjb+Hs
XakQAm+96/vBk86ZBi/czrcdgLWb/+jv32bML9Kmv2QLPvEh9VS6BOSPaM8wLX8dIyT80EcBuAB/
S062C2s8Qrbl2MS+8qDPShWGX+rAztRv0uhfs7XX6/qAMl3wgkZQ9f11hV4xD7C8+LtRjUMgc8Iu
ePxU+JkLNWSuSl3edVmhqLcUBV4mv2vL/FpDMJen2AqEBtwvbXHW0K+PnQdTaUF08r5bnLkE88FM
R/srC8lSl/1GzeJcWk7v3Hqc3/oRKLu9FbsRaC+D8qd959+8gL/eCTD0kAIzUHqgk+9r20VUZHgq
2fK7H6KcgOaJE2LkcySXQcOEckbmh1+kZggIJlH5RjrURqolOUwACMT8m7fyax2BYaF948fYwIHg
5NW8hzmqECeqFfflbxnpXyBPPRZE2Xqwsha02GmN5cIU+fvnfwczMdektM4qYaGCxgdd9O5VJFsV
JEJZL0Upo9a6WFRhFgRCv8XYp3rGrtmn9TiurtjRtzTkKQyzCo29elitaWc5sntM4HdI0qegl+5D
i0/O+PL3t2n20z/ttxHtNNs37tsOeB9Wy7u9RM8ZWoLDtrwsUpHT7GxNJuof7GX2QAAv0kOIRSCk
aRaNmnvzpRS5/s37+ctg0WuJUHAHJ0oeaHpRvw5WPECwWsewf+mawGIPr9i9NlRsyAbX4BqoJvv+
mGtZf20r9DWaVIpWOsEFGQkO1URM7LZm518Lfqsr6a9e+wuWIu1vtpV35AoK/maQKEhFMbWiIHyP
BoaeixxAt3kvyI0go3Ko1Ih+x/2wqRKg7zyssIxTK4LNBr9rHfBs3sf1tlqPsxDZ5QgwHgRzu202
EPFi6BRinQmmnRDvAttqHtCHI0xNweYvbImuVa1Od2VvKEA1NMgzJDx+s0zf4WHZqQCzAL4LbeDw
dBfegyqYmR2R+yS+REGPGEIqbERBBmRUdZLI1Nkii62dNOF192y0z8/063YiHJBUmEzNykMiWc/e
79fQK+bhz7OTFjLBCLAIB3ie8SP6dVrUAD1ANPXiC3zQkvjYw3THv3WdwluvvZGCGzy0bGq257ag
qhDtdCHJmVM2/Dl8yIctsy5k61fbs7T0GJ7jMjQBwuJDQUxOtQ7M6+mhBzOF1olKwQNMjnp73hoy
53pnNzSvXIxSiFNV2ndJwTe9VRKJxC0YZ2R9gmrly7jZuVH7C9BZPIaRNu+uXnIwxPvh9fKkpxbi
N4TWFX+iJ3jgzkurM7GBEuj2fV3I8gdckSlWTI8+woDqRgKzBjDbtFAl0PTM4EjnGKrlnzuonv7z
ZGNC3x6iOCfOmAY0Tr3fzI33uyajH9GZdOi8wjKgAvvr6HsZsk1OIpovm9OOkkgdrLyAmY/zX3NJ
/QbNqt9UHd/vRi46ba/9LaJSzu73VxylPRYz2PjPHvoFTMZZ+2b7c8eo5vAOpyEIv5AZkp3vZhfo
c35LNx25k9+s8leQ1J/nHShsQFScFZAOEKF53wPevEkPFrnjc+t35OckN8gp/EDcemA3KuqxI5/M
or68B/2cs+NAf+nzQ47p3NRjBoirxrRTbj5cN3gkPC6ebCjNgdoMpwcM7xAxQ/MbkygmEeqhle1j
SYCCBtgHFjvF/+mhx7YDhcOMhN6s/Ine/R2GMpFYyTylt0y/adS+39fAiiCNB8bBNTmBR07w67tG
Cxonx2GMnibd2QSxgZSG7zFtZt5SKfahkDnzwrRdwP7xJVevkS2akmZKe7qa3ezRwP24X/TKSM4v
SuF6ZoscttF2jkNDpaQEF7bWrLpsbk1M7WDgxeqMHOQzfzN733k90HMG3c+xya7GG8Tn8F0qMXhd
u/VV5z5hXuSxtpTIzQ0oywPH9XMdU3PGDRDoymKWOHul2VKkGDhorMIhjHdgf/CtfqjH+muTVNCo
kEww4zDQnQrPb2yfsvDMI655G47H2iIBPopYTt6YrpwXPO7fH9qvSJA/zU8ejXa6DwoTsCiN7vdW
3or6dYRq1PqElZHZqZQcmFpbs5X9N2XHtWt0Wvthe47czpyPQDMdXsgStk2+HhAVdFQOlsXS8xNR
KiBBakCVx+zzaP9Vf3SllTDF/LkRZncD8cZTu6YEkyoiEi5YKmxxsSIMVrpGiHrhIXJWKiooQgSN
rlgSReJWpqL+yoYyW2ENcvx/Ett/E2C+251gNnpEV4AOjd2K/ZdQFzFgP1zDgVpaG/XsDm/hrVvE
y4QqRewWefe7bcFseL8MewjcgsDe5liyIce+O46QpCJqFUv0cdQOM0Shc8WE4uxnfPxK+IiAZbMF
22EXAghlwBvqMoQsbHqM0kxPWd1H4Yj4/TFTfsxmwIKcHmTT86mltVj4FM05qH6+tnzABnPeLSDF
WCusIvM68noxL8Kq0A5y02StIK/ZMOq4k6CuOZsQVTJ56t+Ptp94f3l4cwiwSTiIQ/01oyIcHK2c
JsvHolhDFH+Urj283Wc7q86hu/lyPWDAGYp4h4M6mrvAYSkbXtkgNJcA8GAxWNfYCBkueVsgczfM
/ZJ/Q+sYwjiKlcAto47yFdCQTT60fdjKr/PmNPOdPzn2QmWuAiAJh5D4cdRHqtDxdJbIyCz9LoQN
5tx4NsqDiN8b6wKEMLWEorLEw1bBEJ0kddF8qWGP7rAyn4EzLlZQGYF019H+Y9io1c/pITl61ieR
zIUD4wRNFXWpiojILI22Zt420lqmIiZt0H2RMhwFig5GvsnbB621bB/nsHfLZ+03oH49KGlOupKf
UkEPc4VYLfoiCL7lQZNfgART+wFR6e0afRAb0PTsFPTYAJwX9kHgU+s/ocCQ19ZT0tvL8nGh365u
rVF11gMnRqS/BzIM5dMWIX4PkaXvnWL8kCxbU5+ykurGcevRquh3prMJnCKiaj7EL06LcsH3whUw
80G4qnX4AeZrxg8BxAKNxgt0jIcg3pMHBE14ylA3DM90TC1MWKdQoI9c/CjizlOM8gLmR/q3m9dT
rz1uDg4lxQfgewppuK7zhYguDSy4aG66YKmH/FBNuZqnGwg9KEMfrd7vy/CBcrTsL8PKL/L4yFwJ
PXSs0NPgWG9Ags7JLrf8cMCWKpPoEF7O+WgV5QltS04bBP9mnw12EqUOPvW0VwJMfedgtrJ09ghb
nLMWRF3JTq1evIR3qB5GfFFv37TKsuFnr0wTLI760R9eNiSP3emqCqXI3QucVK0I+lOFk3J0WrrK
wRI0QCCDcxGSZMnj0BfkUPm6ZCtel2mFiGSQ362zmEV0X6EJODcIbXiWKy5rvSbxdBdWXoBO2EAN
mI0rkioo6ucozzJru/b9ZmSkrHVgy75l1x6K4BqQDkSmGxRbS6e5r8DqooVEk3I29iml4zFUbFnm
ltbJapBotfNiLQfcfmFAxftO2aaU6xpT0+HYVk2SPOk8HpDYIPVmZN1Yl5wgKW0K80e4f0KW3YCX
OnmxX4w8PZbgDhXcY1XMZsToO9Z86cdCWY80pMyW708qh9IHqatnAsD0c2kCJrLlc0A8zKMWKtgY
voFWDmOK/G7G1ZrCIcnsnNK8HgeLdjf4p9PAcW12nY+wtNrTJpG8Cqur48L/MRi10gEoS0mklc5w
5yIkcfE/0BZv0NeDflYV6pAd42UVW38q9AZ27zaucLNMdqWfSLE9hswsruDxo+ElgzDPMITSMm8+
WBECfmmQvuJ70wRMkBI85eyZe5i6kcsayIp5Hik9b3ih4FbwvWARffhYB34GgtKfEwpAOxEVUG0O
P2dPtgEtVPuosszDZQpsC4OhmTUy/RnjJsEGYZ0EkA7XLcYA0nr8OdTW28f/Nchvn6NS4Na3kSta
bsABuDG91GUoSnlCCXDlocHxLFwkd728tB9JwPM+2QVvL6pHVYGpRuaN6MFl5yQr9tdOXUxreJe0
umeUJrdt+IgrqLFJbGnQ5kG73l5N0Ju3oBZYo/i5Dy/J2wj2OOjwhD+fqXBLcrRU9F04O8b9xWTn
9turfZseYVY3jE/ol4zCIQCYxV9cwrVgcHNHmssUfhHyTdCwNiKhm4WGvrriST0zvG8TadOr5i55
SPNXkDIc+T2UIT1m16gKc+tvA2rR7OYfPfrLGNVZmJTV1eUGHQBca26KSPZhLkH/TMjm5abyMc68
33JCgZcWXo5S0W4MiFh5eAkUObxDGd7cXA88nS/+lAOyS5vONsuh3QJz/50O82J+0g2uDOWxy2P+
bjF4Tu5d1CPOlerae5srZTUmKjr9HHKMQyS3s5RezR/hBOi5eIXcEef8RE8mtJ+I3Kp42ovBUh34
hzHPuHhQFT0pk4K1ry5x9TGVG15ToS+jPjfLWXO+8r16ReonPtYEi8t65SU4UPcXyu/tFoubhF48
GIYxp2yIfLfm8whcovS3I2gMmnM7aP6/tjN1uwAuL6WigVp+c55qlVEUQL2IqztF3k/PYZctZAHZ
upm5P0O2pki8eIPLDhMj86TjQ4NVBx9ZrC5LxktcpeW2fLbDpWK/Qb2T3tnFz3JypSBXV5hKNeS7
3zD49D3vQlQFw3HyXtfM0MdG2HfMZlq+z14R4wH1BBe/mMML9fboGDuNDJEnwJLzRHU+Q3oIN9th
l1PSN8OH5IqZNdSrzBR/q5+iAjwzAo6GV0xfGV49XyQTnM8PJdVHIwOzUVeG7lbjBEfJYg3bW0S+
JJ8IV9qZw3EKNJr5P4ssmxNgbHHU3SAz9zLPBvT7dttb6S0jLadqOAR+TYkyc2pS37Yld+rQGqMw
EVy3uDnypMqfS4rwOb4HbJVemK2ceRipJAwzuZ4ZPAj8plTgYtVDLb5q0N0OruWKtp74PBOeZdaV
sUCR5TnxKlOk7DXH3W1UZ2iZfvApY63ZYYGKuOKVMIugGfeULmCx7SKKQOEXP4cPMhgH8oSXv+E0
z1OBWjDHRhtkZrrhcQPwbP82khVI7ubsQffzpqt5C9os+lBverYegZkrqgqbAIzxhf2W+WUhBscI
VL5tniEDncbmT3ppqlRNSbxKZJ20/Sy+hMZ7z3nxlyZszmE4iBUFahcOnfXHXDrVkh040SDQYKpF
/RsHVBTj5DMVSbrUgD6GKoexHKxwvB9oiTve8D2B8zy4n8cspjRxkrWeWgC/QHuw4PG1C5JTczos
JPsOMIkGQmiQIArNLG+rxE0nvmlF0y6a6Uwt+59P8vYuB4GocpAGgbeax3rdbppmMvtfsuZmNyH6
N4sXPI/5RPdavc8q13wvcGyLT6zodPAFJGTAJ8jcTW8DqolgKedEi9l5U4D3oIPPkVmVSWt+8nPK
ElOyE6G/Yn70VoI326mVp3JZ4RDuHFfa8b0uIqSPd7PdUbD31w1R/Mt56Mwqz63NlANH+kR88QnL
1OWw2cxv36b/cKZuae4cUAy/+vNCgUw40rCX4GW/ZWxo8G0RFkWd0P6H+m3Dqt8KjRiqmWK01Qym
CDlKjMr8fZu3Q4+w+xAiMq/LQPDMaqaLN12Vbs7hnhawFywUHBtzW/p1wVk9OHfqmIE2i1y4ps0I
tWgxczLKNhcZkKAYu7ZFlKVhNR7fBoQ6sNn00IsyIZY/OhYq2/T5o/g3ha93bSNqOewPzGD4O3Cj
/1JWLhQ9BOrV7iNY6JC7jvJ8YTXMPdvsYPlmBTUThRc0osvB3Ptvsrtfcztz+dD0agwBGqDl+zqr
1EtvzWNEqepta6yoAXMX5AGspL+/1Lu+EKvJhl3BtShZ8f/37Ns5Bh+fEUr+a47YNYolKWQO379D
FsjM7iQszEvVJQJPj70vcaNOf26Of38vv5YQAkgeVIWcgIenHc48d38temWT51K+rfLHhK5a+KUM
HBPUjWMceYetJ3T+3Tj/9YKQ1SkcGI0riovJu4pqDQjIaaDRPQxLx0GBllSiLmHPss39XNl//4Dv
jOvNE1K7xRPMgZDq0I56d8Glqfy8Uw1J1tuOMRebKdqvobcGwXHxx3g6VgBC5Ac9e2u1b3Vn9nNP
sjVYIziR3zmwGp7/n2oo3BGkfbg1tEaxlqdE967QuCa2NUerNzw0b4tqJq5jjS+6ztjXy3gqeQWF
r1dWZuJxOBBaANzjSyW8QW/phJh6dgxarw/s3cLWsqZs9QMfZ31kzrlcPRc64fzWz8KB2Gyzfz+s
718jLw7jO5SfAkqyQKXfjSrnLpaZiwWHbwQcz4n3GgiJMej0hxXYlf8braJ/d70AiQPb/AcP5N2Y
RQvRCGRfff557OFSMSDu2rOzwjpGtvc/Kq1hTuqguUNlkY2bpfqX7QAzSirRU1md344lgmTzNqK6
YV1042AOjL8fUFM4+9/CGvVZYO9MVANKoVPMv39diPO6LRj1gOmLOkvWQRq1beR9CSUL5ndL8K+X
4tXFtL1in0wfmbFfL9VmLrDYPMwv3kKRKaA6wjxyMaX6XQv8JxTjTw9GrZBLJQBkXhvzcDJ/vZpt
05eJymI8yc210Qp2cVdlKDXKSrr/A4MIeugQb3Jqq0CJM6Ttw50KcuW015zWQHDytK8FlZ8b16f2
YN+3GRSb/mIlNgj6c7aUtbMgLu3ScvoMjK4lDZIVarzDoW305qrU7u1wBKEv8U5pbrzF6b3wPnnr
59UhyYh3l3WtMyxILxYTYGeCnLB0qIlUQDUuSDSist2jFC94FT8DlMji14pd/RZWEKHHHBbh6zb2
lmrUs83WPRctHs7QMxYTBswTDo/WRe/G5Amdq/kAIVaoo7M34htA+PgW22AXb8SnbBE7CFzWo2pR
aezgG3TlPhRRU2mAuG8lj4Fjs9j9DGReIyg6azPjuw2xOcSjYfKGS3KLOnQPEBa5ZIvIOJGCTbcC
tetmaSGdnKjnN1Xz5BH2Jt45RFXfRwQ7tCHGXAXjJKmzrm95GMJ/IxjiotYtZVcqMEB7W1S8Vdxn
qYVG3oxK+AATLnDvMV0QEYZ1A8zLAY5JMm39R/oNpqNFDGi74blXI02Ej6Wg2pwjrOQDJzgWWAg5
Vdo6BJ1/rKSeY4yk7TK7X5xgWVV89nFBER/wS6lqrDm60cKAUbBxLEjsqoJe+qHrV97tfl7cTeKl
aFGZwAN+s4H7pysmBvNNnYxqBO3XVHNJNp3Ekr4oBuq4etqNml9Cu63XAkM6Am54OlHXyk8dlRdL
w8sOTcvt514EwTjJw5u4Zd+u0PxvQnDAP+MsCt8mTgR3bw6dt6nRvEaDXQStgIg6ARGD2au0wxab
GJxJI27DrWvX0I6m5CObeB8/ii6xmmNbBnkA5SqfH4MVHez9Ws7ZCa1a7wIR6e2ylct0QSWjf4hk
iJRcEhRn6AmNMZiZ5MeMSX3h50E/7lh9xUslRfMpt0t0hLSNGDj+R/6RZJeSktsF17Gwv/Q1y7Gb
RXgTzqXYR34BFH2w0QutosU/oOyr77YKb/MDUbk6xKvtYWc+hu23QuhHpG7EtfStHFHAUR0QzVtS
sC/5xdRrfMuSOf6Abp4hvovyezkO2R632ny3+l23D7JkuIrBBB9XNPfQoRQBaoh1vEJWgwtynPmT
WOOsxYtEgeME7iH7jsdHg3a/0xit0io4FpXdPwoYJduuoUSDs6bX508oTsRfG6sLSOV1+xFAf3mw
XWVfITdXlLvesrwbnzLdUaqx+4EwbPaB4iEY9UJ5yXeHVg/5jCOchwnSQ3nEk9M6OGOrHsbJp+DA
VrAf10VfeaOEdRC0c5xmUZIV8acSOPN6CQJBfwPLWzkIHQtFmlO26B9OXhD/iFUQtXsrs+RVmwBH
2PuOqj4gwI8yPL3662BEQR7b+aL/alcjGPHIt69HXBKZoZlxDcZbZ75aCGdv7aieML/rLTTwvcLd
x+x+3515Bom/IVoL1hxc4edZDPOPwbKW1AU2+3Ucq94FUSCAD27byMyFgIHPr9NLVGO3uV6uQp0b
1StHlOfVidiISanSafYa78qP8U+8kgsuK67Q7nXQtEj2whkJ5vUbfgTZ2XdYPtOo1Z7SooEFLy2e
F1hnegeYR91ZFL78vOJ7daxs2tv5uNM1GAgEdss8wChSe/5XOtPYQrlNd+opFOxcu1UfFiTlPozF
qjBJVip/Gop1+CQX0bq7YdFLmjkStwfMbhs6rjE1NxbeAr/JX+L5PnHHwjiNTdXXqkUGhyZP+9wZ
mT8hJudDQhPhUrgyTjX6ddhH4Bc1gh4H2u/gOSYouHLRDCaSNnh6SJ03YWyUYBqnTr5Ki6BmHxOf
wcCsxuE+nENMwdwhDBFb36IL5WB+CU4HbMdcyCe378Rp0ouDkPwUfpVe9jQTwD1tA8Znp0H4664a
2vzHyoCcChVpjYqyvT4qmQQZ6hYDHds6Vzu7mKZLrDvFaSAOdTB1GZMnCAjJCz5l3kcIGP3LtE3b
D3R2sz3eme4tDhbeyeak2A/LoB6JL/FCn/FetuRYf9mMZa+HhSnILMrJ52K1fc6yhR3JrsqYelAA
lDuiMZOKsatOdaDlE9guj/uf3CvH7rxjFXrjZ+pywz0SkvLCWZvksW3ldp2PFcLpEVsuaTDo9c63
oVtoH2PDMZMfIV7434xBLND6YZ3OPhJrB7CT853jKX29yGi+LOfF66nbxN0pw/dxT3oMwpKyR3K5
WTK7ydjePmxuXDzFlE4+D1usPnLg5xcstuh2cywFhiksj02SBTd0uHEyV23S7DG864xbueyOW271
9zUleKMtLoYUZIh9lDNeq0JpPye53rYbmfj6GqBSTXWg7T/m3oadXJG3aLZFdXzh0PNLJ7H5d/GU
e1TmpfXdylwwaDdr4G9lkq7tQqy7jzQl7fgGrYEpUpiPScQJUacX2c1sifyeKktzxoyjw6BdfuV3
cgq9pfM8tkQwlY6q85JUwC8D4ZRXSS/cL9pCmzptitm+Beqjn0p3mlBydhvPx6/Via79rJfxMbHb
LrlqixiJ3sXInMJ3QOoy2doI3quC2dV6WXfuLfr916sFwdjfh/as5M2QTDR6HPyrZty8hvbOW3zr
Q9QlpUjDRRY9bhJCPqD5ihkuLd+1QCS07su9JbsAEGKWOdYpmsZxe1hjfJaLkwk9bDyYFmhlNaPW
z2h41uTkskGgl8glDVqdTeg26mqEruHkH+do69e0t5vQWIZnzn52CBGvFYm4eg5Ksj/JPiKFCkIC
p7wDVnQxqTC6CtwF45CPEPsyF2ePZYAAeOWy2dmXWL1MK3SeFeHGYhoD/YjTXo2bhZs3CVRUQPxN
nVp+sjyWHqiZHYo5zYceW9ftNIdklakdDa59MyfV0qWupI5/GzVsp3sActu+p7J1Vbl4ZyMAV18p
a13G6q5ZrRAvAoa/sxfEseEN1AalJdygvVPKr5CYWMMqbFwK7GPPeohpb6baWRFW9x3dFDd1QXd2
h+7ssqVQiuCye+1K4wfDkholJD/oDzmNwtu6pEy6r5ZyufAgOMd7lEeKiJJYJZ1LROwF7UgdROvO
nel+h8pVZytIlihtK/x6dxFWcpTiqNk941ssv09ome89iXPLqe8zfCNyBG/wRCOEKyzsIkYDRYMH
VYQPqwWDlsBM47bXpOykig/02L8u5Tc2oQG9GMTEoRzng7MkB8gvTlQchLv0QXDrWFOon2jmttlF
NcT+13yavmxbkT/lhfiSJyKodqQJ7eMMtuOQYQF1sjk8bDaJUNL+ijZ829zmDFlDo8kjsZPC7Fns
ImCaYte2QfsouybcS4n7jI5Ln/11Uu03lWcbipnwvIZ8yW7pMMZ26izjjOkMh41/n+Ax+QhpUcp9
OVHrYT4Ya0bwcPN3x7hOi6Eb48OID8jN2Hf9ox5gT+GBibrLJVXjPNpZ2F9ftj3mgy5qlccas73H
rradQ6KK/rrGS+fWrRf/2hU0LXt4Vsb3LUeKxM2mr52O9GlbXBfiGdSUFp7WNIwH4YT9GfzgrC6F
nHHsHWd7SYc6xwQvHCexS5w2A0MKIFJfIheUL4eVIvfjlsnye0bfe0D2qZj2kkWJE/NayzOnPIe/
Ib3ty4r4glvIHjh1yqOOkhCLOlE8V6jMf6HythwB7SSnHtXtYySi6t5C+yCdIMt/srv2qalAguUk
bsfIzarPsJpUvwuQJ/3s2Zm80tBGl10mlypOS4qjV5lweWjEW/FYXKaUZBcJJ9KSq2l2ym9II0Rf
6ix3PtWON99MdG73gRj6S4+S8TPFd7c2e9oidl5lD7dhlnnErWyOZhL63/zaJMMrDpKc2os7viA1
b5UHVMVohFJMNn6F2Gb26YjXh6LXtPUUCyMUpFIPJhaqAFZZBbeNGN2XooCGidUY92A8z4s4rfm7
2C8YhfICPbTLNtRutFcFQE6cGDm+r1rRq38KsrYirYXn2V84eCG9J1Y8TxeWQgBIicq6KIfAfTK4
AeirqILDJLTEXRAs1YueYsHxQOZ5RK0eNBQ+kN4NrTuJdh6gEgTjCGngGGrxUrsQAtORMiNcxKlZ
vimFlPuJRUmepgVVzO8TXSvspqppwhhx8q4oUudApsplI5gHNvrDB0KaHduoUNf+Sv62swhH1L7J
Bis4WBjsAS3ZpuBZjU2D7xTWo/WI019jW4N91nPkPNJdixNQQcRwO8R4iuY0E1Rdsfvhvbag5QUz
DsPCfAeKw+rPiG44Fh4tBom3InQnDpi7wTAAkcIkSv2iLSrsko/5FNJKaWuYgQRpEgMO4og0W4fS
JaZGenj71I26q+/c3pnHPVlFVrOlJWG/iVQ6GpuzE5avVeffhdrDLqt28CL92gAbtbp0wkavwhJT
dvVi39ZFH/ZJSra9wGDGbqMddRpx4AYrLs2cW81Og+bG57Sb1qytr5GxdT07HXFidMQ9YnoexNkF
mHeCUIUWQ/kpz2sf876ZpUIbBTaO1yEUsgx9qGCjQ33HvkJb7R/jMC5TcCjAP7XdIRjotT3C0qX3
chIApVS3l6tv2dV9pUXNe/At4FK6AslMDwCLL8nj/2itJLIZx7Hq1n0i0H3+FNBlKh7firWWMA0H
hVY4pVF06RdxjXycad2DFzB9ENbhFn3P/cxewhO46o31NjhjUn7WYi5wX+piCl342SBnDa/ek2zH
6lkXFBTiG0VAuZztKrHxM9X5qIf6tNHd4m1x5OF++OLFGp+WfdAovXZIkfB4yHX0oCyw+gxGr80e
PRWIEo0xgKqldwVxEfI0OKRSEeOQO+TDUQhcoVxgev2+BoV06wLmInQXaFygcloSRMX+CUp/u66C
KuxEJbVMgVTpZvYPObTdsjmIGcRNQu2g6+ObjdAvPmRWg7cI1MAsEXrn+EPiH6J18/wTfb/2WcS6
ebJA16id20M+2/matXMAbdJ+x/aLKAv0eyFRRgzHpNhPEpzKstvcgebjFur1FWV/lZT5dB+Ajr2g
Dlze9HbmpYiQ6dvKgVF+EF4LWGtKaAQLq3mskmWOLgdCuGgHb3z1dxgN4Y6CPAwoxiUWcwc5Z6q/
i82GFJxJHxXikHNU75W3rQ9jac0LAYLVHIhAyRAxQw6Ckwx91e4zFCZfrC1bVoHs8jw4DzHydcF+
Lrvum0S3XWKZPpEadJs1kY3IysFoUQKQutBFgENljqknFRciahfX+LrIj/C0psw6ttqJAee4Q9Kl
me0j5u6v9njhjH30uZnQoEK/MXNz9PM3Fz+J3RqteD2i6oPhhB1o9QnoA7CJnRSg7FIwHcNEgOS4
4Ioobp3z/8fZlTXZiWPpvzIx73QIkARETM/DvZfcF+fitF0vhFcWsQgQAvHr58NV0Z1XdtadVtRT
lctKpdA5ks75Fry8mx2Fsuhyu6DhtkBwR0SQ7OH1FYyDO0DZYYIzSGDrZAPoRmCm8RC3LEFLylPF
OXgL+DAQT/V2IbB1F72se1gJo2D2ZQVgAXsjSx5gy9Hh91zlGffl8s7gYx/gvBknaQVsxXcP4CUU
DyuZ33hIw+MfeFzOxUNUNcN26wqD8gI3GH41wCGi/IIUGZrzUNPqsYOT7i1gkvm3fPCx8vG8LoCr
ZRMqI7CeXHayJPP7eGHTu3moC/wKoLGhOxzBOmjGngZZQbDk0Uf5MDokVTdf+ihalAewbcsPc0jB
I2RihMkereAWNw/sqc/y7gwCNuQjH0Y49EXAIcJFagVCf1xBi4+ZuQOnMigPwTRuIjp1C4B8UupE
X+Z8ADptbFfAQXPYr2G6Sb1BI/Aa3ss2MsEZOkTos0LvohwPuQ41Ui+EtVGFURJqdrswH3tcCloz
3oaTnG7ywNfxAUZqMjoDEEI+z0ukgDpWLX5LoAGiP+hQxFCTwAX8vve2G+8InRn43HnGQJpVZAng
KFBngsGMjisgr1Auebc2qADsVi6hNCc0AHaHkDRluvbQ09jlDHA6wEbgVaJD+QOeDG0aZNCRmBUz
nyJkC329qHaQsEDQ8SNMU2GOrTwGOSkPmJ6rsAm627DOgmvYyooIMKHMNLvBz5JrzyuCL6YuxdXi
yfEdsHqwHYFAwWewYqYWfYYILkclG6thH820NIcJ7mnjrh5iBXMh+BbWyL8DTNEqPzDsDIq97AVM
Z7ncoXIFNXIAOaBzUMvG/1TCgM3sGgAx7jogTEgaQUMdj4IkAKuhzwhr0savimfBlmGGJTLOZ437
+aEIhx5CEOhM3c/hjDJ0GHTZXVw34cceKAsYMEz1p3Bsuo+Dgll3UbaoPQJRCaBUDjmHpB4+5d5M
ctytFm8PF2qIwk6g94you/zR5hNc3aAhWx+GUkT3alLdlWLwgcOLXNygLhBdeBmJX1AxLiEG3+b8
iwzghrdQMj7qwQSX8PVSMPDV8bzd1kgD6EyLEk80jvHFGBYgm8MUHRenpkyW85YFun4EWxbmtShu
HQZsdZiQh2xKcX2BURmENoANnP2PRWaWj0kGYX85TgTUSWjWNnGd/QCsmBwoo+o9HK36c59m/pcO
CPSPBH+FgR6PhQPk/yM4N/Htgib/udQKURdPnwFQVu/kREwGZnhHfMTB+i7JPcgFDD5tznEeDC2e
GWN4iCOAU/C3b+Y+GD5UKHYc4gUPlb4r23W3FH73Atlr+lQVIUyAYEfkXUoJD4sOlrS1CMOvZkL1
f0iFRD1o+IIDSjT6gB44WEwf8aLtGvk40BH2rveqKnpk+RHKdcAmDT34zwAJLAb28ug1oOHY3VMD
KI05n2FqgMZC2JFFFZdkgkvoegkgt1Hvs3KZ2VfW0k7AphjuXnSf0YEo7xBrRucByUsAzYKeFvAR
VeKXnBwAvPNXXBtjYqC+J/hAlksoCaOKuePBws4obef4D962Ckmll6KGHNkcsYKwA+55wCkcPMOh
tdb3FBgrwJFxjQeqyoALjaABjB0Mf6ML2X0nPXj54wENTQD10lHORhToWJa5AFoIDqgbiBx7cHMD
gSLrSvoHDctMPGHKcOHD8NLFc6YriHJA92o9A2WoXKq7qurGqTuMM4+5nxIZTiOM26DG6hvY6+ay
NBBmoLiS7VaYz8NAMQNNskr2qFhvvwmF6wR8fot80VH/YfLyNWBQz4kF/gxY+Igv154a8WC+rgzk
J2CSRpI40md/33S0qG9o/oFADZsn3DHRleYAPhw351qCN0e1yOQrhGyBrvqz6w1tH4b20xDC8ORC
wzEXOnKkoUMQ7aKhBhFpB8d7nMLQAF+i99XPRtffz+u424tpbfqFoKtCDRzNQ/SKjqdVMgNqUl5G
30Qnt0ZL8yfwoxFJjY3odWiXnWi/Hvfkt58IGjdWY+MOo+W7SQy8VtdE0TBWBHyJ7zDY3n6i/hNV
E8LGD635MSroBBCcJosHykdZoVn556f4j/QanjtoDjb/s/2dr/C1Hcq8UD+VBP79b/8/SYfz793d
5+b7aA91NPL4vz//GGTyw2f1+ehf0laVyjxM3wfz+H2c6j9n8df/+f/9w//6/nOUZyO///O/v3aA
Xm2j5biPv1ZlAHHl1d7YZvLX39t+gX/+97vPohzV51//yp9CDlH0D8Aoto8HUE2MFjMk2/70VODk
H6gJBxABjhIoMwQb3esvT4Uw+gceZxwQBoAXwxDmWv+ScgjCf4BAHvAEjHuEBuRr/hMph+NGO15A
0OHkYPViUq83k1+theDQHko7NMcBJS3wUl7rE7H71uAWEgJqDdMiMgwOLOALSPDvAzqcoMK9MXS4
AZdeScxCxICKKmlYSgHj2OFd6+HFv3LH0a2gFpkP3+2p4ylaJ/eSJtdheTKM35r5Ft6vZm4McAeF
znk6ae+PZtkskeBe/Wrj/YZt9dbYVo4s5moU6OwwSNPQp3oBCxtqn25Db3nw1bRzeP1SgNN5GuGh
uxdzhvcTynWOE99+oVejh3r0Zhpgp2RS1RD46C4bQ/jBbeobV+r14BLlYI2aUgot/RwsVfajxw39
BMrorSUPjgdPknmGBRSWPB8pGA3gFcEw3XNcdCs6o2CYelygaZpMnfegFYkv4Y6qTgk3vjV3Kz7H
vOA6XiaWojPxKdPzjsvwvdOa/7SyerXm3bwOY4NCfIriBMqSqr9paH9Ch+CNaf+iOjPUbQ1FI0jf
gyO6g3I7/JAH9d1t4lZ4ZtUE+/kM3MDcb78BXXpTNv07t6Gt6MQuAYl6y1m56dOsBuJjzE5YOxzf
Rv6Vxm0fiZVKPgakYmkVQuxVhcV6n5f5cI30+x+JNv/7J2wf49UHLSCGh8pNyVIgFzeQznU+f3Nb
Fis8wUVM1pkULPVnlBGY/ixz5ZbHbTVO+Bz0EObKWZo0ZL5s4kxco7py7zZvKzi5qfoMkj1LqkN6
w9fmoulV6ja0FZjrPDPSbXFPtUiLILgSZL5wGvontfzVd/SzCXVKL2YpTDZjuB174w+UNU4ZIb0R
mraRAoT5IaEDPDLKDuYD7qF3nJ1SHXhraCswA95MBqKl0IEhwbd1hj418/xPbotiRWYhDCiPE8jW
MFozZ0zL5BCE9JR6x1sz34L21ZK3sUR/So9LWjP+LoNt81r2z24T337kq6G9Vq0ouAHdBPb++5nR
b3iXVQe3sa24rNEpzadyWlJ0bq5pzUAX0lduQ1uHZoMysVeXs0knaBmBWlfdgaX4zW1sKyxNCKwf
iLo0bfFm2cVan7Nw+uw2thWXAQGWmJfLgnxCxz3AKj+8ZnVbE2LdaEfQB9BI0wYGQPN36Y0vefiH
06xtaYWGLv6aVFjtwW/uoPF3R3J089zGtqLSr0IqEzEsaS9Uc92WfHqegi53y9+b9N3r7c0HA6NA
KZd0DuOvNaNPUII5cWJuEfJvzO+/zjNiBeXQoe8kZnQrgs1SkBT+FZS+YrdLoS09oFcfHC4N60Og
WM5Rs3kc28UtKm3TBJEtQHUm0qSgKD+EMYyVssJtdxMrKmtAgvoh73GgQR17V7LyppiK3HHeVlhW
OXzumYTsAEiRH1teX0MXz+20JFZUgsWZ1/G2SwS0pg6JxkMWTZBTpmq/3yh4bh/vwSyW2QiXZJPG
uYZ+KpSsd1WlnUITelrHg4dtADHpHhtFoy4KEvDHHH6gLpEJGcDjoVGs1dTzscEFJTod2qVAu184
XWUhSHU8eCVYC5aXwpEm1UdY+jJI2pITPIq3FtyKzLpfge2NkFK6AfCzNgoPayncDjUUFI8n3sOa
wu8lDjUOay2VFx8nwR0X3DovKwAsAdtrgZ3DZfbRG0v9oaoHp3QFIqs17zAUNFaNSYusfWYLf1wB
A3XbKFZkLlUXjdGG+St7CKwbHX+nzPFTWpFJ2wXqJmO9oIUTAiQMKf46fHaate2/UITAfU2AFaXg
8bAd0LPPhVgdx7aiMhdMwicGK9LF0Buulb+v4Ztw5jZxKy5xE0QjMhG4+wzRDyif+Lta6VM2BG/E
jm09MysdiRxF/zQMdA4Zkxb9OfPgNnErLosASsc9CIBp4StIUvopG0un+zfIPse7O5kAxYcVMrbg
6n1f5uQrJatb4MRWVBZwjEZFfAQqIdLkkKGED4Za+ei2JFZUooEiNzUQnA2teRSAlO4iIU5QMN/6
lFZYwjgmkCU6/ykcH/ozCK3Ml0Eze25BbxP7IqKgRgCRulQVBCK481TDXKgt3Y6HyDozYU3vhRJK
Yil6/uRT7avkM8T3T+mEvrEykRWeFV/8Jh7ZAtYne0843JKUW2xGVmyq0J8qgMRRVfbUWTmX6EuH
ECF22iw2DxHq/z0ZVixKIOlDa0rYtLUn3g7bsfvrZZZHVmh6MISHaGpvUjKVqdQkJSAFzeg7+mV5
cJu9FaKAEonRTN26wdvOfJafgavrthcjK0Q56DNT7mH2eSDbnSen94B3uJ1AtsJvvgR5JIGyTgFR
91Iq1mWnIQ7otiZWiAoyGC66YU27UL1Uw/xHL50ePnxz5n798MmiuggA50Ien+tv8Az4jrds5bYP
uRWcBYnZUC3rkpKm+9QF2TtSfHFaD5s/adYKrd8VUr1Tpd4BmPcB7gBue4RbkVmToezbFflqzEcN
thj83MzgVhMDZfd4tcM1rE01IzLX0jzlrXwi6pRkwBu5iluRGRXwQoogZJ62srmgLX8aqXRLVjY3
ljaSx8goQdoD8JZGGZ/TwHneVkxq5XkZ04hJ2ExdwUPlGdJ1bpnkp33eq5pVsSqItYAGlLJVf8Cl
+YoDg+G2Aa2A7GoC2BaR+JBN9AQvmM9rFzlmKZvWzUvU2aKSw6AZfi0ARQA1WBb0vdPEmRWT+Qr8
ryAySJlcrpeYPKzJ5FS4h8L38eY25QCgHcUObEL57PWjSPNJn+LYv7G9bZunqst7KpfAAHxf3sY+
VL9y9ei2JFZQchVDW7zB0H4bfCzp8hTT5hTn+61pW1FZFgkVAUPoLAG8STnqj1E8fXCb9/YzX21v
TUbodhs4nHel+QrizKcYiihuofPTdevV2FCrKMdFoE6dGHHf5VB9Mnj4uM07OJ53TXzaBlkX4KSs
z1oYiMiwOJGptiT9m+sJs8KSx6JdJV9xPanqEAJd2b4d/Iso73YRQp9BHNYxjKxjM4BKkjd2qHRG
Yf1pDqZDrbJvTstDrQjNVCDIumI7Ejy8+ULfrzz+6Da0FaERGRcDf2/cfwr1KMC68rrEcWjr2Mw5
uBVJjGphTqZ76BQd6rZ3HNqKzwogT7DxMWtZSjBRoGS2Dzu3shi14nNQAEUWolpTwJeWQwVTtEtI
WJkTt+UtEn+zHW0AVT3mOq6jARkRlrOfqmUYb5us/Asl9aanxVujWyfnYmKo9+d4cLbc/5or+KZT
cGPddooVo7Rhs1TbTVk2zcO0NKD1DYlb3rKRQAsAZwuHi95W5yx2sIzSUMxsd24TtwITol6gtyMh
ppGObgOp93kYup1vNhIorOHcXsBfJp3r7MaAQQNlAuGWE0MrMucafntTUuBCWz+1cf+5UcknpwUJ
rcDEeT9mUZiv6PZEOTjCbf4p42o9sSZbnPxmh9tCQgGdWxIC15lC63LsDnlRL/c1W0H7L5KiOLj9
ClaQGghFAlKOtmbWgy2mSfd1MqVbcgm34Hp10CkC7et+Rn05IOq88uOzIDxVIntrbaz4bAtG/LXD
GRpDP+CSsXKviwU8Si9zSy+2TtUEq8W6NBVKtZ14KgLv/Wrib25Lbh2kUQTBCFq0aP60E7uE2Xi+
98p8OXcb3QrSiWQ0lzVqzLCR+56UDNqYa+vWBOc2IAjq5KOXgeKH81PCsGJt3+ekOrHdt13xm+1u
A4LGKg4NzB+wE8vkYYabIcQ+Hds/P8XdX+3ExYNcM4TLceXyvGbnF/zrzJvS7b0SWGdoUAUQp2OY
OEQ1CiheV2ewuHEDA0LAzIqhaer8HB5ykCsMQW4CqKYfG+qW0AMrQAsvURp+rDjlIBG9Hxt4XevQ
c9uIgRWiFSTHRg051hReU6CAxh98GTsObZ2ghYRUsjcWawqpxc/e4N1BktetYPvT4eDVThlHX3Wa
I2fNxFzkLVgqg37nFJmBFZkzqXoDERI0q2GE24Prr0X14jS0jQfitQ5KeMvjyQzGGGjvYQW3wMKt
+G7DgZQIIXSBlnUKJ8/7SI13A3PMsj+V616tdg6/UniSY7V7Xn3xcVHxCXtwWxIrKoGki8ukx6xl
kZ0v+Jh17F26DW3FpC/A2+kikFh8AzS0maDr6rkdO74VkZzrJapaHxFJ17NsFHdgEJ65zdqKxy4D
/RZiRmsaeZuJfBle66h2nLYVkN7QARQJFgXqynrfLNnTWHRPbtO2TkvYhfkQ8USsZwDOXkA4tLiM
oSriNrgVkptUrIKuOFI3gx2ySS56L0+dhraRQL3sFkhAI3HPdJF3ei6Dy7pf3FKJDQYq1rDyKUCu
Kex2odLaGDCd284t3ol1q8UDwusLGFCnUe/fkqG9hkqL46JYQbkU6Pb2Q4hrW7ioHfDzPyIISbkt
uBWVMZSrK9VjD8qZ3alyvAb/6MTQP1P0b+4mNhQoJHHBlUTZkHEBpm8CBku3g3x+cgVmz/ikaU1u
o3WJHzy453JTz7d+PK0fChrM1yRpgw+QxJzMmV5COp0vupW3czCP9yHhHl46imSXqI0XD2YmXucE
bOU2xCiJZiHXAq0ePmc3NdNXeeKf+Irbiv5uNaxoRwNZ9goSA2nsjRV8vpANd/C5gMZDAInwEz/k
jesgseK+g8/LAic9/JAo/ECD7JrJ9sJtp1hRD9Y3WHZzp9PKr1+CQV1mQp3id/1+2swGGplCtrIO
G52uyRfZ8we1uj1jmY0ymn20pyFWI9NNiqo0MxwkKqcFgR7y8SWzBgV3gqilTKNW3Mg+RAGbO91M
fpHf9eCfyCFGj4e9x5sDXKqgLxnNTmcDnPSO511EMNnoxlWmWQQhIppB7gKcHzf+0E/W1uvna1nM
uRLwRU970jRnawYnZSj3n7jCbhnv1xgC6fx46kGdET8D9y9dAEB/TDr9IVYG2grRWVMPiVPflNl4
ozHKekiZSpmusyrhs5CpBArh68CcYhQGWce/RAb5inYMegkOh4IfzNxw+JgYN7AhrD2PR++gJkYF
G2QKgRRo20XqvKvLZ5cUwGzgkVkN82GxKdFr986hC3oGU98/3Ia2yk3rpga0QBQGGaCG8NN45fXS
6XHCYitOIcNQ+j0QKmlVjwzS91B+A9UbqFq3mVunczYwr8PEKXCGET3MKGTvGy8Iz9xGt4K1L3Ou
Gg5INyxCPgTVsisG360bDirl8VZZxdrWIwqr6UqGG78Y4t1KqOP3tCLV5JKBrCtAVBJTleqiHPf1
whwHt45SSmAKrCBGlxaMQ4OiXG8H1jk9U1hsRWcegQ0exVgU8P6/jrq9jMrYLfHawCMYgvVQJVxB
gvI86EPM47ybR6hMOO2UX4BHTVgP5YjRoZiUeqa6KsP5RNp943i2UUddma1RNRkGTmj8oeAQ0V3c
eLLwcDjegz7E1RYIGkI/LplG6C8m37MIJ7XbklihuYln+vGAeZMpv4xUdAvlJre4tGFHA+QIYCkO
1mY4BF7aV82+iJr44DZvKzBp3aup0ZA5GSEBe0HK4GmmpnZcFCsyxRosQGVUGFzKl0n7H9ZWu92I
bMSR7gNQ7iE+hJOzfO65v88Tt1YHfAKO90lZck3CEvsEunvlwWh6RlntVtFjNuQIyks8aEZQt0Ah
Xvfw7oW8Kx/cPqaNOWJrLnKeRdiEObmLW3K2esTtU9qgoxmHAwRsVp4uqGJdwlWHAphaBG5Z1sYd
4WMSTXNMfMn0Cwr7H+TA3zttcBt1VGhIRzCUbVNIX0GluRv2sB53O49t2BFE2+ViaM3TspPXxMDa
to8c19uKy9nEVTVCEi2dIj9P9SAeVB34bvmbW3GZQ1Nk0h3WRKzedRnpcScpcXrWYmWPowdqLECi
T5g4iVdxICi4QzHSjQYOp4njwSH53EAQd2Ep1LT3PGrvWNM5VWyYDTxSE+MNZGghTTh3N9nqpSJy
wy8zG3ZUeBBLWgFhTntE5/mWUHJ4/LptFBt4pPK6HguKJWHz8JJN5Bzicg9OoWPDjricjKHhDAPX
GIhRBRV66O26bcFfLNYh1SdmjTWJDXC6TUVedNHIj24TZ8fbJJvhF1pH+JZwl112TNTw2pLKbYMz
KzJj32v1IsC59/r4tjHJ8+woRACbq+N5E/DvuqbRPIXR4HlVle/KOHa7RDArLL0yIh5A1ptSgIxa
mGXxBGzTrrhyW3ErMPO8mFS1bXFD1RlbSJ16ue/GT2TMemcunh+NncHcqfcSqLaA6Onk1nhkNuDI
B34edgh4cJuMfl4EqsuwM3OD0ANhdfw9GRSE5mTbKpM3r89lyfg5Ibl0O+2pdZ/FmbbAFAQCDb6/
3IW0vl3d+iewCzqet78AjoEg4qk3TFermS8yJd3ubTbmaOxJN4bVxFNaB7c6yFPA0hzXwwpMgiZb
GW+1E2jwdBcwtyzPIJnm9i6hVmh2S6CCcS14Wgf5dTZVz8LUjktihWaTt9BeVNAohZ30fSgE5PxF
Pu6dAtPGG/kb7zGDZHUalWt5noz5pRmGyHHFrcDUXQT1K4kVb/lS75tuKb8Y2KR/dZq6DTmCZSfS
OIXmi5QFnGShKfgOrbfM7YPaoCPZ+UsBpxOoJlVQSsxQ7rufRMe+uM3dis1s0nSeAGOAYkAY7Ed4
TO6oGd3qBjbuCEqEBVSaMbjosq9L5E+7Zl7d9ktoHZ0yQJuqzPFkCzrIc85EtJsw5KlX2zbKb4qq
NuAI4v8R2ihIiA0Ni9u1rHJwfaFgDLlhrqXbTS60QhWGGDCYKkE4FVlxV/TDTpHRqfPGbNARr0SD
w2LLAgPz982Q6/3Mzep2lduky17Xs4OgQ+13EyuuC1wPRdbX+2lZqdsNILSCVbYYXPkcl/6BXZWK
Py9t5ASzYzbqSECe3gwMyxJqTu8qUs13OjqpurPl799sGht3VIFlldQCWxJ+kZ90u57LdnSr19qw
o8qrcWmBiGiqhqnb12WA26LsHIueNu4IBspRjn3OU3BnoZWsxLSb+eq45lagDl2t1QJKeDplEwQw
4boC6d21cMuONvAI9htBVEKyFtaf7Ab3mAvO3GBkzIYd1TNEpMMaE2dbVcUvxIjGPgxZnRKvrUU0
L/kwJhI1VahJwtZ8DXagGmZujxYbe0TrNRObT3Ca5LAmywL/c9059uFs8FG1wLiYL3iTZ0Zfw0Xp
MjOneItvBJANPio8Nv21VeCzAOeoH0TrR6fltqFHNbxRYVWDWQuewcOhKL+2MQxG3Aa3DtE+D6Vm
dYidotbLpAR+1Kfdj78f+42TyNY5ZZ5pGiCaIaG0FMWLXNvsBqdTedZp7SZPwnwrQmGfmPO4xdqM
FNz5QETqKoF3m9ut0QYixcnCIaxOsPJTdieg+rbw2O1+4VsHaNELCBbDcDCNSQTaW/ylarQThhQt
vOMjzo+AgisjrAkbya1GoS/KpHC7uvyUtn2FVSNUCticoCvhjUZcbZ5uZ0y0bvIn7Ker7KvRCwhx
FNAHZWntxS9Li0JIAky52063sUhtzhoG5g4aKrWpL7sA0Fe8ZUa3rWKDkRJY8jTBlloS2FTkYh7A
YAx6x8GtIJ0p3ORLhcELuA/BVeE6FqeQZW/EqK1LJMspz6HMCpMFKFhHu5YG49el9WJ4vSnlOyZ1
W6LILFkPJxv8lDmvqpuh9fQebulu+jDMBiZ1XTX0VYBNuYTG7GEjOh/ygJ246b61QFagdkCqk2ZA
gpw93T6a4mtU8UM9cnpi/DcOjl+kiiKJsny2TT6fnmCackl8N2YGyADHiQAmmF4DpX0cdzCd2XV9
cFnFyegYTtZVd8hhSaf8nKVKtrdJt14UYexUE6U2fAgYb5gbQlY/LdsqBKhKwdemj51Ki9RGEPUd
kI6mRS03A14thc8NXEhXN1AVeEbHK175vVJzh48pPXXVw6yS14kb0xM6ycdjk4Bqr6Me1OCS8g62
rReRm84cFNGPR17rcSWKbEk9po8Ta27jFnLjf38H+P32prZKUeDnMeT+USZeCgknu6n/sBgY4LgN
bsXm4g0DmPpYEj2bpwL6+Ekn3YqW1IYNMerJ3niY+LiscGlpnrxOOO5vKy59n0KZA9ZOQJoFGzR2
PfOgIuh0QlMbMBTSrM017KfTOIbmFLyE00mOq9uC24ghv+iXOGuxU4aseNDNdC8L/73Tt7TV5/Fy
ph0bEJcAIzwaQsa0AkPo8PeD/z6JUxszJATsGdEy24rEwYcsKHagwp3D6cLpfKa2VhHA2YUeBuiD
8kIZSC606lGGs3C6KkJS6Tg8Vd9rmSl8UVUv9KDhsAfmUdA4lVtQCT4e3eMwQiLb0jSif2RheMmJ
W8OC2oJFXguzDpEhhISQGcyq2btcJ7HjVgyO553kuECXM17Puq+vqrZ+WQs38Bq8CY6H9hZAlkWC
zwmzbbkr11nul0i7Bb+NGmop3Ob8AXc5OXuHXnXX8Dl1+5Q2ZIh7HV5zEa4qYbfCdHKsYL/GzPe/
D6E3ErkNGqqrLCLwm8djLhG3ef+xpeGT28jWoQk/brj/bG+4uFSHqGOwjY5gkuU2uH1qxqEX+ahT
wIbRu23aF1jEPbuNbIUlcizhURRi5ITD1Dv6Pq/RF7ehrZjUfg37FuiRpuCmJbtQKJ1qR4UyOMsc
7+46Dqcw7+h2F48e0YU6G8vBjahHbcTQpDUvOlh9pVy3BNge+KkDgO8EYKE2ZqhItF5gBoinCiN7
2qr7duJuCdxGDKmgHPLA+DRd+QpsthoexkU5tW2pDRgiRTGEMYxx0lJVBt7W4c6EXeN22tuQIRpP
An4g28kj+uGhEmH9HBuVuQ5vhaanha8yiXWpmnBfiuC2SdwK8XDsON6Gg86nBv55FPnEdP7Og6PB
NezYkskt8G3c0AgDqqmmhKZmne/oWBySInbLs7ZckT/QVcThgJbc5MH7ei2+FqF5cQp9Gza0sgT9
1BArDjO1O004uY79jjtuRevM1L1PErJg4hOP7pQXP0F7PHWbt3VmMlitkWECsFkroclO5f10WUVL
dYp99MbxY0OHGDc54xmgX9GoX+qgKdCBbhz3ig0eWjmg0w1cRAGNi9M+zO+y2U21jdrQIei+ejDl
Rm9Y9rBj51MGz2LamBPhv501v7ZtqI0eUh4XaobdWAq7UNiJwzjsex6UXbmDX3Hh9mVtFBGs0qHn
BEsQiADM8ea2u9Ne1J34Bd74rMw6RElhVrw1gYIgdU9vOw+SxCCcuLE9YRB3nGO62EBmZMLyoHx2
bUT4Jemb1nHm4fHYo8+rshzRAe3ZEO+JiOGp1+mDUzTZSCKC/meT1LjcmpEfNNzCYA7ItVtmtDWM
GNw04oJsDAfhl3JXjSX4SFM+u2VHG0kEe3jd9EEPx4epPCN587SublQeagOJpPa9GWI6aCXCs22X
l023y4ybvCq1gUSiqXMfSReAnMSofVzDqnCMS8cv+guQaCGLniP4YPAo3ydDck+4W8Oc/oIk6lEe
FsJHuYzX+Q4b89us3LaKjSRq+lmIfAY8pKngxLrWlUjr3HNrgFJbvcjkvE+WOEJmoXOxC0kJ973J
TaWD2mCiFq6fJvcJT1voTN9RuF6mA88Ht+in1knqB+MUssXH6IEadqTUd10/PDoFvw0nWtulkhBS
5kDJmeUqWlUMi+dycLsDUKtu27MirOCOio04fA2q5GMdu1mPwLvzOCNubtV532+oZJN9rnkxonRW
uGlRwaDyeHC8PZt+7WrUzPIVQNmoNMONx5fkvdOa2yJGifQaMaA/BHogwCxEsQtId0i3KLKxRJLD
3q3N+q2FEJ5DrzSdTjIo3zg/bShRJuO2RtcMj9CJZbdro77AblS4vYpsJJHC5UL4E+6i4dR7Kemm
H/B9Xc/dVtw6P3s95jCGFyiyTEmZVhx2zmBmusnRUBtEJPpFDEmM0dtmPIiKmt3cOdKb6S8YIlV0
Bv+g9LT6alf54acQps9uy2KFZ9dN8Gyd8KCTilyLPvgc58JtxW0EkQ9HoIRtdUQ/y95tQ3M2nznN
2oYPJXkCU9MemVwtySGW1W1OpVv104YP1WHLPTbHeJpnWu0XXIWSmvRuadxGD3VjM/VrD55NK6p3
WdvfzqfecW/czG3JojwfE75WK27mZUhSuNOxL9PooZqzFnPy7Lbq1vXWdBnxPDyxUkAeLrMxFLsS
dVC3sa3w9MjcSNEU+KKFUA+1WP1zwKHaE/fbLWv/5t1iI4japmdh1uJxXmdLddPKIXtmgwbAEkQL
r94ldRDd1LD4/LFIDmdkt1/JeqKqBn7Cvc7xtB6bm3WrwWSQZjsx+HbI/e43suJ24CEs2kocqyAP
k+dmYA0UcAHyELtA02g6wO4Z7r7tsI7dPssiCr3D0BvdNoINPupMk4xl7IUQC86jPTxWX3rFwhPf
attNv/nNbPgRKUEp1g2+lQz4h25QYu/7mZvyM7W1j8JpqGmSZzAXH2exWyMaHOpkitzC2wYgobHu
lcZgE7OK3FO5Bhfc9NQtMdnQI4gzL1miMHVYsl9qCbxn5rsdvDbuaFla2np+tXV8UGDCdp0fgBeu
TwgivBF8NvSIw4U3kdUYpwuIDW1awpv5PREdWr56Myje4cgk/VnU1gZ9j6mJB7ejzcYlkbFbYBWJ
Ek4yUQavEOolN5nfjsRxo1rxTdCPhI8HooBXWu5a6c87zxdu+dCGJq3JqEiU1VEayiZ41nSq7ks9
VJXbTrXBSWFJcuGV2EwRL/ZjHq+7UfqOrTIbmxRIFcx5joWp57k6mCK8knnhWE2whZI495I6Nhjc
T6r+jHjNZ7UaN9wQtdFJeGN5g/a2xFbE2Xndvoxh17pdh2xMkgasRBYGx0GWjA+daJp7XxDfCYOH
MvPxc2XcknuZ13AxJRp3Tx7/sfFw/v4ce+NqYYsaLZ1vakES4PuKfvoCH6KK7HAx78ODkrV5+vsf
8kbWt2FJo5CFIB5WR3jLCy7Qaue3vtsD18YlkRE0IqORlgkfxL4pAUxua+a6262TmJMm6ZYRyZOz
MN91kL08G4KmOrH4v1+X0MYmLWFTcgUHK9xc5i9BJm4gkn4if/n+T5Dzr2dtaIOT8iReSa5RiAYz
JM5u8pGPalfGVeDtJjXl0a4cGv5Y5pMo9j7vWHfRduHSyfNAq0mvO2lWCKsCrlIZH/9tAda+on5x
WU6R+WHKNkp2wLSKQ54n06XuVGDOCvZ/nH1Zk624ueVfcdQ7vggBEhHXfgD2kPNwpszzQpwhDwIJ
JBBCiF/fK8vubldeu6sjIxzlysrce7NBw6f1rSGSS23CCI5oQO64g/e1g4dX5qMRzieuY2WTm+Gz
3vucHwrfbUPd72sjq8SNzfdsDWasOyn9py02sr0BKYy5suGTmKoQVvfow7qzX4kcGgFbn17Ol6Me
/F1A1hp0DELy/BoWQ3t7vWf5wq9kNIoW2aL7PH5GT4j5q+B7rYfSk2xp9pLPs9mQTh0jpY1tywAv
P6Ty8O2IvONdgrWoCWhdVDXLGdmZsjtpD1jiiw1JKE6ILFdJNdu5aT8hXG+6HzTK8budZ0qVkuZj
d1nEaR/fjv1MaFUYYIzXkRaDv8/madxoKWBWkmFYEV0AqlKI0BwqJRVdr91cbN1Xj4dtLtogc0cg
7cnn7iGiiD65Fsnu4IVDXMz0g0tda9BMIyDPlonzK3mYXTzaC9RZLS+HTXOLGBYV9iMiP5GEXGdz
o+whFa3Ovi5j5CdWzr1LVKhtzCznsKGW1sOG3g2y+OHN1JBfsL+fp4+UgY9ybVTmx7soZVFxNfuo
GO4c31c8AL4iZ71ElO46ZhVE1GF/vUg0V4aKgWsuPq69y/Rd22e8T6t0Qg6SKYeF6OUaBu85/yyT
Ge0AZ+XeiHMf4y6Dud+1Ry72RpsyB/fmsXUZ8XfLMOBoyEax9pUf/Gh/Fto3szss0wjDdTpP9gr8
U75Q1DwZz2OIULf1w9j0QHthnaPIR9UImtRGt7yerYn7OtoHgqeepTGi08ZUiyrefb8DNB+W24kl
0227dil86tqheG5SbtrLnLMZ9bdt2nnHF4p6hYp8SnWV8+H15piTxl0gNSV+tvUis+5LvGttT7QY
okvgRHME8EwM8SHMJr0n00AuFr7SqRoH3SclCYNjR01bycsiRcZvySeF4MIizRpdrqsCYqjguf88
dKMPJW95S8ohQhdB2ng+cSQXHGGMxZ4hyEUnzcy7rkaxdKpOGz+HkvDBnGbj6ZOf85CVNjNGgj7a
cV8jgLZ1J5Ol9Gca2Pxp9+I78tPiR8SIyB5xvf3e1BlLW33WkwF+vs57W8ZrVnykIbP1WOR+O1oY
UYjbrS2iYwTL/fECxC/7PE2kveycEN8SSXBlUsKIrVI+9/RiKZpOP5oI2UqVIHA7qXc1TEVJzFDM
D1Pg8kFpKJjL2TfkfmskF7Xt45jXueI9IrUGfaGL3Tw0JkIZHbKoWetltI/KTvk5MEQf1Rtlfj5G
wxjMcZlJ8AfUNZksYYLgXuZ2pPFNLKQWJbgBU3/VDg7dDQ3pjr8Ye6mruYnUeKZ7M9oD0TTYG/A1
L0bu5xeyt1qfhravbbS2LdaaiV5ITZbPo0jx58CSp6XqgeA/COikeYlTMb3PbaHUJYJxMnRp295m
R5pu/IOciHRXqTUQaQhtvDw6t3fRtVa9s2cEgWxXo0KObckN/HKqtaWJv09oD/c2Ou3qOMxh2xDJ
G4f9kxn5dmJAr6+7VPRjTSikn1mK4+Z1secqrrY8aOjYtLTXKvf5+Gv2amTHNnNsKwvJ56SM9Nht
D1MhgFK3dB/wzxRaUvRmJCeIKs8aWYdhXMHV2Ipuf9SZ8LSGvys0T7Gb90c01lgE7//CyGdXLHBe
RlTZSutuFP6mAe8SrUe+bOrgQ0JDxTuY9JTS5dKdOqUQOlpmdFUlhQb3ilBBj+vQz5+LgJA5H2Y+
nycJruXlHEKY7/0wmgbdANAv8wejQ+9usB812Y1divApFIZ0x2iHJPbU8whq+EpOFHlVSA/Jf7Us
t1D2FjFtINTqZHGpHGzTLkbYpkpZ9u1ETe0W+BPdLGtXdMjrIXF/hRE13QjedRAc+6FFXwwZKocw
CeIfxtf4qjua9ZpWThryNWXwBAPQMrRwLH91tPjEDZuEuqItZ1kNg7+46eCHsJC6S3l8WHT7qwcd
+DOg1L2GTAADXRTFVEUMLmMo3FL2oNBN+JJbvf4odrVNJekdK6qmaLIL01EDS3e/3aQ2do9dD/Zh
pWeYtRnZ0yu7rutYpl4PVzhLt9UCgVNFjIovUjsWV5vel7j2PEfEHMcf9c/GCvM1hbLyXmojtr5M
G5PrOtUY94+g7tj0PNM9HsuN2VgceyWLvuq9WrN6Slz+TJoiB+YZLdteYVanUakTN5HPmFSuqbdC
RtN1q3YBc7N+10dpmy49gQDTmxJDz16p1MJgO95JfyEokl2riDvEk8MUjZ216PelgknALM5cFuwG
8V6TK3UXqe2Uib5LL2m3EuOqeZvD4ss5DpbeGSlYWvkRSTJ1IVX7oCbElNfGxt3HNpmtKuPG06Wy
vVrK0SGnqZzzXPrbqC+YqzpbyAs9qmG42hjb1WlhMrKPSUJ2V4EogUYMbVGGtDx09Mi5ifS563uG
M7lLhxIOLD8Hso7jcc6y3tZF1pJLuem+O3EEi0wH7eOuVjm3FU1XlFRWZvrLitjZtVws9oEyEPWs
+FxcddDqlnD5vO/lhITRjvYJVnuIG2QtNsLtMUHVUW6YjE1JA8FGvca8v92UGMoulj5GSPN6XmSb
HJknrKSa0BKfpOu5aO421z0FgzxXumX0vHUrx/nY5OhG0gV7mUt7eKNGGxjDD0vshuyycSJrq3Uz
1t0s+9ysVW5bJN2YSUT5kZoJwr8W4qvElShkWn9B4pFNlVqGXpZbsm/yaHi+TLd0Fc5VyzLQ9qx3
CbfXrSsEu1wYapJymszqfoVEZUWZ7gqZa6uyyte28VzV09QmcdUR1A8wxt7i+QsXTWTrifDG1bpF
giIuaLMfgWCYrtrhCnw9w+9tPdOsWX96x+EcotMm7iovMZqucjYVt8DK9uYUZSiwTkrbLHws5lll
GMuJj6uxXcJwP4mVPpnMJJgjIdKoUoommioOc80BHctEd7W1MN860Qj68CNtipRcIKRPFTXlcds+
tlClxLdDke2sREnQnoeRRAnuwJAstzyJm6EW3jdFZVRBvjgWbRKoSJfL8Rw5xB+WY4fatSqybqC3
Cr1jUcnOQhGxblbercmCBpVIIa8v8x0kqnNWCKmuJsHJR6CmK6uwbo4nlhB+128hXuo+N5193Mns
H3Hd8XfKG9jVacjRu4t4h5V8CftNvv7Y18CTA2KWgaBsw+JD3bPOss+QfebzOcfTl6yaGSna725Y
EFm5d+ifle02Fh8zrrcedrUijw8R0kq7KkRLPB7bEb6htZsXF67g/uPmKm3HZKqVg8cYcqt4fN21
47aiArZqvBrgQPQFHhY8LiOU4qGEDwLD8snM9q1Ixo0ItP+9H892xQJ9tmoZ9cHOErolXOtaIPi7
zwRoa9h6D45OkbrDOi63D9pB/XG1BxF1ZbIFOVxsGzxD65khTKdukC/Pa7IkaVrtJJ/Sc+cTjvVm
TQS8lJclLGey57Cd9D3Kqs945jS7QsTzML+YEVvoKcvTffomEwg/KpqTdrsPmQjkga6REwcYuDS8
Hvt4OOYgOD7phCy3gmLvrxMyuQwnhmEBM51C7lmrdGr2uhi1c2djt57WPO3H6KIQ4EE9oBilrkIC
Yjd/4sNuzI2EDxcqrnXccCgVy3yM8c63Y7OjyBwGQdWnPskGd92PGSueIoTQ66c1GeL8jmyL5+dA
OP240owajDNl7vQ6Z915RvBKVqO0JrKaYMQ+HjYHM+cKtPS4eKEUrC9ddmT3IGQFF11HLG+Wy9QA
kK52NSmDGWP0Xk59VoBbyUCGYpcY9QXuP6xVorsubproHoE9KAf6JsIMKifTi1xB6ILndKQhDh6g
NmypSpIvLgaTPJ0/povKMeig6N30s9Gu9z8K2AM2PxbZkP1nsWLk2l9Jgokav4boqRnH1ILnTeVU
ErsyML3Rg51es7u6rvBXTtq5r9WG3auUc4sDbtst3bd0yPOnhpNCHGHQtvAMOd4MMwD4vW+PbsCe
GWoa4f8buLNL57erJvWTDvcE0YMiVMVK5WpqrAVixEN1HGYVPQ5Ouk56ixPMIkICwzR0h4oDDFit
rGkng61gUJ/EJTgSrcGqsMG/YcWB+/MqIQcGPAjR2MBqlI0xXLhz1oCmWfJVhfSJJD1lqDQ0iapU
qK69W4mn7QuW2WmsfYGxdBRuYvyCZ6uBDX5WbHPxXIg5sY9OACV4HDUzqrJZPrY4abQOCa+KYvFj
WEebQ0ZI2xWg3ix0v8FjzburHTEaH5Ix7/oTWek63UWWkqRescL0l1pP/gOSKRGlaUYn0gfTyRXV
KfCC+MVlNCUHFkP0dQbdZN2rGSX3+sEGG69ltg+DugzWN+tJWELRgNiTX+Bc+Lj0ut2+xaB3f+Cu
dSDqR8bO8Jx0dKyVdqm5Yt53L+MYGmtKm8D1CSW8lhiFBNlz8uhVzHp8S16urTW3g+H6jEnonkSs
Gl7S1fFzku/8Vx8zHFnzWLGsCoCx7YHKjqmbBU/F9KWcHPDDMiyDVuXee4on4fbsHrHEkCOFPd3K
GI+39nZJ1zrJpuQ+L5ZkvKJopFDUPtjeylaN2QxqnXIJTGEtNj1EEhb0mExwuzwUJqHyx0ba0R3g
+GhT5M4JUmBuocAGoxAjsxSsnbDxZiq7Swrkjt1nCBzRFQVAOFY7Dsqq7vbFiqt96zKL9U0JWoLG
CvluhzPockFhrX0TnGv7EiFFnl/bNMw4Q0WadrZE3Gf+JVOW/6RbFC/PMbF2uxMMGqkj4DbYfSY6
a/AVtjFDRBN4Q6LKkRD+gLeYsuuVR3zBOkSIwy2HvxecXoepl+c49wOSrB3XOa3gKkA+kxjoU7nB
BOCDJAzIDLI2Gpw0t1zzC+w3EHqloLFcAPPU+WlwkhbAdCCOr+Jomjs0cbHMwYJj3XAMyE2c1lOj
wTByQzs1VzMZd0REE9YkFY54/NGLqWBlXHg+Vobb7imHXdXFops5qdpk4J8ax8FjnUwhPk7tlH+R
jsmsIrHsvkGYs3/g8O8HaBJieMMFc8LpJy3KVdDiHuBaBPGiWZe8irwcL/BJ4Z4GGh2wusoH2fZL
gopp80PlGm5PWbst8cXQBxBcIaghTWVkhjiJfkW4znFHLdAe4XVsWmx2DolGvsG6eRnNXosP7Ssv
86uRBrVOAqA8/QXVZCs+DGA/A0En2KoA3HCcH7oGiNutLBZ1bUMWH3oXwWWlwz2ZDvPcS/4Iz9LY
VyxKsPQ22LpGV6O7mTX17FDhTxhlEQGmFqm5zDbASdW+iQGewIBJygyh7bLQt0nGwiefSHduFY/D
1dLqcf5ht7jBjjEsS3sZBTtApBbzjhZr2UPxcL/FlKqqkNMwldAuRNE9nYK4WajgcdUuhl3sfIua
CztusGfWsmm7T0OLbLN7IHmOX/cs4UXlurZ9iFmCVJ+O7u4jUtnlhCi4RoebDSfrCzr56So0Seoq
HKBgApM12E0XnMvk/Qhu4HcyKNXVkqE8KXXWFR8osh8v0ak0cBly64xSc+22zwBrRpTREXSION/0
ermKZpajbzb78EW4pL8W+zDqUhVNf2tWPfxShLFpBBhBsGQ0Qe3D1bDi1He1zrzoS7cTt1VBbjjs
Z6OK4N2T4ZmdeK9WK0q4nHTNB5a1hl9FfdRdKiOVr+ZUbtFl0jhncDfZ8oKIN9mWmVsEK8mehumU
wgPo2fFtWysUc81dl/jkOm2KB+cEuH3wI+NbjbVzv7G0M8m1Qg/yBTpn9sChD38OHCeMy1EQ1Zxn
ouLsFKd5cCeEcMxLuUy+e8ygHntIl0ZM5dyw8AxVGXtKRj9eyoWOh3hcj0EAcMnGH57GTpWptf4p
BuRZgryAkg3NVCyfOr5tcci8owDCkcdk0cE9rKihPguybxcTNtAHSBxsdDHkG7BSlTf+AfLN/XK1
LOvK0BTqsjWnH2b35RKQnrWlsa/ZaSmg/K/yV0hYkL79kKhWPBGOwdXxbgS1JM3cCcl+UE3NYJeZ
ahkkHkWPkJjb0KrkNm/38K0B2vdpyBp7F0yxkHMxks9FHMrg519Zu37clSJAmJe2veyzHZZUHIy7
q2wS4gIPJiqNzXPMeOWHUC929kOJ2599aqJ9W+scFfRcuUh1oHIAaPtFd9S9mA0UYDRy9orHAifn
u65w/C6i/WCx9YTWlgTDFvPUBvXQx35bj7uhqTyILgCAXeN0ekbIRpxg+6YUMP0QPZAiWi4IjRck
bzR+/JFme3jhYTUxkMiQTdgXBv5rhFHVzzRbe7w0n1ZZNVh8G4AfwOgBSYrkQ9ICqYYCyrvnKRmH
pPQjhdZczfPS1Lpg/VwmbdZsqBDDdu22reurDED9R5AU6AajlGhscTK1/itwQjMe13ziL5hYyTnP
99sxosNt0RN5Q/d5lWVuqLub8qK9wZrNvssBUdF/0hT/T32dN0oX2O4u1mQdWMtsTS4gLQwVRX/m
Xe1d+la7rWLgG4kc0dDHEI9W1FwqiZ7f06mjb9XbbWe6ae3R7wKmcu5XLEck8e9L8qD/Q77dIAqN
w9L7sG6kQiDorW7TdxFRaUH/2CJlBDpITV+ve48hWOiAWuyNfZ9tHn0r315Sq5lW4FurnfqSgy1K
QvOu5i59m/ig9xiLVg/9drTYj4jYutMMp8n3Pc033cthH3OgFMOrZEFG8Cflh65xf0ai/Z1A8m/6
i2/123u3LH23plDkDgBJzq6NPSujQkTpaQDocj8ClAilLtDVr7jo2KcIriZrTTK4c5fTIIWrHYwZ
Xl+vhuToTZO8z1ebvtV/T2vaaYvw4MO2va5UBgni3e6id4kS6FsBOKE6iAZV2wGmm4SfuzzeLxOL
4fcuAiR9qwAHbb0vNBqaB+/zx7i5Tor+6V0D4q36O4QeyJ7YQb9Kbbm3+X2UJ+9b895Kv9HPhPJj
xKrUts1344dnMvM/Y/j9h/X0rfbbjUw1VOC9s7b5Yvle9ex9UXyUJ39cODrbqazfMEVENH7NBrRO
2/Xr+272GwoRxU5OYREAZ7MRkQ6Zzyn67i/ve+83M5sukygAQkCdPSQvO3p6xUS2960ab5Xf6FZC
GTO96jRZ9B1hcUtNWpW+i41G3yq/cZDeBppBqQkbnL7ugdd8Rtd2et828DYxgqYBeLV9HYSONNcE
yJih+3vfPP/jUEFGpvOD1GBlOnubh75KjH2Xjwx9mxgB00j0eXKoqNJl+wwkG0nq4su7Rgp7nVP/
YoPFF7RmIwIFVTMHet9JkZZ+b937FpS3+m904vNiFwJy+widQz9FF6wX77NiouzN3Mx8HMPAy8DB
i6IVgFYZ9gvAOO+7L29m59puDdvh4wUOXvF5ndACBR78zvd+MzuHDRb9aKxgT5+Ts2LuoEbyvr3n
rQB8zfepYRyXjdbB0Y/910Lqb++6I2/l3zN8NPPs1WGPUbdXnspw7qzd/4SQ9B/W8LeJETyAy9I2
8HnsXWERHD7XBOkUf7JjvhbW/6YUeav/zgAbwrsXohjlHU4pLW0QqDrHG5g+1ICGABS1l+Y85GT7
Z5bWf/0h0N7+/b/x8w9tAFEhpOnNj3//qAf8779fX/N//uaPr/j76UXffhte7Ns/+sNr8L7//Nz6
2/LtDz8gMBh02QdwD8Lji0Ua4u/v377o17/8//3lX15+f5ePwbz87bcf2o3L67u1nR5/++evLn7+
7bfXB/9f//r2//zd6/X/7beL+UV9G3++fcHLN7v87bco+2tRpNBPFTnP8pyDhfLbX/zL778i8V9z
whmPCVoVMf+djzaC4i3+9luW/RU7b4bdAKRtvPR1/bMaeAJ+Rf6aJjHFf0UdxPD67Lf/fWn3/3jy
/3gYuBP//PkvoxvuNQ7ZFl/lD+MDvujwKsqLhKSMszxnbylxpGXW2tfj+JQkzznJ9mNhdHLo9yE6
ZSMb/mSs/844/7/j8R+fhysHB5rHBcvfrmAy4fs2CnyeHSWYIFGzD5VJcDhZ0Xc6Lvm6nFBCgmhF
sxntZq2eZtBfy35BY9/YMVwufnvcMiMvO+VIHTnENyGpbPwzzyvc33+ZN79fJxzd8MgyHEBI9laW
XcBybR97gL8dm79OgDcvBZ0KgHjTn22e//MJMEQ45vg0VhSMvhXJEGcJuoNmrtZCTCe/bfkp6Tk7
rD3XXxk0RX+yBP9xRXj9ZixHchThBKMLRwuM7X/d/rpEdcOcIEQG6RXJKycxrQQ8JisqZLhxfpzR
GY/+LJvp33zJPMd9TAmBP3PyVryoejVYlXZzNVIWVZEaDKAaKYF3hulMdfTrXybgvxnVvytc/jjM
MLYoPignDCZdbwnCgH5aCpgHgY37KLrSoiPySRAJZECDB/jUJyQHXulI9IEyQ4q62ef8w6R49pPF
WhXoPpl+LdsANPugtNfsEBIA0hW+w77VTZ/mHxU6MT+EH+OvU5cBFjDJzj/0gyZ/Zkv57+4dBghl
GI95AqbdHx/Y3E1EZcJMyC6J+fU4z/I0wDXtemilhkdGkh/+3zev+P2c+ubusTjGcsBJjNHy1ob0
lSlK0VqUlQWL5rJpez0CaEvcfdfFRtSSWPA+0UMfS+u29iJHD+RpzXVxpafWhTJOB9rfpuh1Z2UP
76EObKHRrFUS5d1l1Lc5YGMQ8btyKsbwQqFWeppcGg0XsCQWN8IOwNw2maRwVRazvJS27elhDmT8
7OYEvBSRcbGdBEd4UdWmWXYzyllb2L0tySVi29uHvilWVloGe9kq5QKRnegENy1wCt0/bm43d8au
8beJhxTPDUhJVIZi7gCjBYCAy56NyYEuI1zRE71oVa3xlnAAncv0GWmUy3zQoOICCNLdepySIhNl
PgOuBLoKGeo5dSb60SDi5zPWNJisYrBNT8rs9l46m2lQzzp2ZlOcPuyAExH359v4bF9bdNegu6pn
rRcDUmMXT98bNfNP6VygNz8g7a32FM2hErjcktabyzZXg+EQA++dkud08JG6nxKB7qQIdgOlV8sQ
gbmz2aQcGnAsy3boOlGKfI6zauUp5sD8Sv2AqgpcvQMxYgKV03gBFilLPs3IWQll1MH+D6CFIl2V
jaiBDiF4O1QBnPKbCCGLodxXcIRKrVrend1qIlZ3mezmQ9o38OQpLHNoVBgsn2IToKe4pUufrY95
WwIRRS82WLgkw4xhnb8OyOG2VddqiwV+K/qDWJlujpAuxaCFJcQKkFAQdgnmnsWdSEawZtnk0a9s
xz1Njxa+qv7YLxYEj4KzVh0SQzNRRyTvhmrCfP7sO7+2NcKp+qHOTeEaZA9oin9P4/FLYQBsg9Az
R89qLBy6WlsLXw46ut1XBZP0egHpwZU87rcvYImmRaV5ARoV+uj+2a8gVpRz0W/fmMlQPXtwJdGm
siE3MA0xEJ6AF9yKY5pO+20QqOYP8SKw3CJoW52Ey8GDFOB3gjkruu2VTdcC2dZhye9NNrGlSjtL
7hNVtN1BrkuPNnEDlcUBfWV/03klf627mdqKklV9gUO5v893sI2wdOyUVz0Og7eJGh246BjR/hgU
Rf9v2xN/5xkhn3Z0+EDN44m5EAMdYAIBVlw5rL5Yj0W+Qd7iF5Z/9+M63vKZd6p0ZkR3VWADA1tp
dtaWAR3Pn2x1ZC+zaUL3E8Tj5J54zUFs5CpvDxzhAFON1qZRpeXTduHaHWRWHrZXvRR4h1vZ9iL+
hRsPztGymGyvEeFCfgUpuriaQfZYDotToah3ts/6kIFb7sDkIdGVWDhBFz5t2gGsCuQFVIPosgIy
wRFzXQCCvs4zuYrXbr+zdfRK1UQrAmSQCnBdtNRDWOK2GrPIt4cRLA5f2sWE7z3NPC3naOru4eyz
bOUCVB3iATvEvgTbIH9KYOc0I/fklQkx6gSEDTVNadWtU/HTEYeLbUQXfRwXGR4Gb1h8QmZhKypv
hrOJ4+bxdVanpzyMU15hfVqfo9QUX5BRiWRaMALg4uTy10biaAahSjAyixfwQsWOTTT2V9MGklgp
eEjSUogJfWXvExRXr5yyDx3kCyt6HlpHGKiJvZZqyQKqp1iBIJfP+YMdPdYEdEikRbNX6E8JUqWH
Ehzi7Ce8y5evC2oGffKrzSCGxcQGBBKLrFroirbawsKGForU7hEk/9GglThu7uhXGM+VirO1rbzf
4vVC2Km5k2kHsA2t/YJUGRPxVIIP/ZqrLHx/EuiiLPWmWvol8TP/aEITLyck4Lmvxc4mdUEX2B4e
iI/SpyB0AhKwHLIZhk4ErnwtmBc3S5gZ6F27lS+CieIG89F8FWvQP/I+sb7OLEiVWPeZVzW8jtYr
eIdE4QqVk7iLQSaXUM6MYPZiYc5+7tBI9RXID8lXJ2fRVgLm/HdIgaeuXOGkP1YkIvENcVytpUCZ
I9FlySytWABb+Rcepx8fPWjupG7SPF1qOaQhYFC1yc++eWXDoPUy11s2sE82itTXXbB4r0VENllt
OL3FlxqnhAVtbFFINPV7/8ShWm+wj+zZ3Q6iAsWazQZ9bmC4HYOqGFYFlge1MTbYebs2kqP/TUyT
/VjRA1Wv9vxjit5W3iQ1epFwi0dzEhXMsELfesEHPWfYyiJ0OLc4RBfTqgNyVKYNZMoJPQVdCRPB
5LPp9/G6z72NDzhGoPk3MZFiSWdgCcJWeIyiU5JqeTfJrQk1mAMqKovQNJ8C6lNbbeOEmAqeUfUF
W9eC9ddnSHlGqSiq3jT7dzD1rIBzUR4+DC6ecDcGCEvA51xNe9xzTbdy0hB0YJFU6OttQ66XcoXP
Jq0kGkJTHUbWXQyNzfeSDZJ956yRFDuBN7IEiQiLO2J89x0EgiS51rkAT8iq16+A2nH+PKWTFnWn
GKjNnWg2IIpRwKRsVziGLFbvTzTfDeYTjI4HcBgZ/TWsDbr0iTASvN0Y3JoSzcbxOc6TqK+k0vwH
SH1CXO8wv/i6EjcN9d6G9DHd8RWQzEv7a1RY81YhPp78YOikv+TRSGsWo4wqY7s2v9qVa1ZK3Cp5
zCFduAdXGc8ipdRkNcC45rrjjv6kSOMGxrLrrwOSaO8asb0azEg63yv5v5g7k+W6jXVLv0pFjS9O
AIkmgWEB2C17ShQpTRCSTaHvuwSevj74nIqwNlli+I6uI2wPKBsEkMj8m7W+XxM3GirCjgOv+Cod
Td27qZZUAa1vUNCp0oedN1X5HhU5h4xuJvscFdcp3cwXnqyzOWjNahr8uNbGV1Sh61fbTqzP0JPn
KyExkpBL9l2yq+TYf50Z2WsHbVKOYRmZtnNjmZXVH7PVnp9nWmpNwIPTb2olxRIYmTs+T4RK3xHB
9cYpaZlsjwSAlmcmOG6CWS+WjSw9tNetLbOXzfLRUOmtEO+2OSL4ocqL1Ke1XSwwl1I+LD0vxnPX
yCZGsEmMHrrbnwk4epef0VjSUy0NszGQgLTl6g/ZZHxa6yUyw7Zc1mcUMFod9spebrO69Ry/y1Uf
ByNLyCMpVV73qKwZBcIU1fJzOzfIxdEPOXTKZWJjl+kNUAV7Zj4NKiR3iL6Pwuz+7Oc+/+x4ho72
zBhF4+tZ3T+VCNezY9R39guLVn5OGA975pyLpe+VzKkKDeWWVUhQ2HrhpkyVflvUaRvK2R0MXxft
kODTappolxlFbPse8rTkrBdufWp7XaUHNA0mwsBCiBeNZhAnV6k1ZtBqa46IthHJtUh0s/OlnYsf
Jlar0Tf0LqW175XZj9ZVvR2ivzGJpBzbIDku2/TKWnTMCV1ReI/6SPv4aPWijjf5Yf9piPgPA89L
5idjtbPjiF8Tb5CVlV8hfIhHy3W9P5tSXz4bcljwFVH/Vn6lpzlBWCPXhRREj75GxTQhY9AHgAIm
qo34iKSweujTehN/yxK1I/o/865NessIIjfCs6nPMfu7O8XzU1o5aGJUgnAoGIBk88sRCLRBbXva
fZfhfvEd+utY9mK2JFQx+Z9WrhP2rcPSPCxGJCTvSUznpmtw5shxwjFFRJB6ByXBkgVTCdhml5uW
6+Hxadb7TIu6guhANn/qFOJIQAwRpUHEyGkglfFknNzYcY5OXfQHlSMHtjhJ8mAyFudYDyPKYGcc
p3u1JMTo0dTD5EEXZzGNVPTLnebM0xQsAgfRA15vE4I23IuSk2Q1XvFOU39KEMr4DdqSwbfiluqC
KiOcAak1531oo2eaj3U+KwZ7DOiJnKKgJCPHdvzadXIxA33SeaYRm+krIicZ4sg2Wr/JIPmFrixT
BFalkTp7ZxoTGcZVRC0Hs93SBQONeNYSw6S/TwRDEQIIIMWB0TVuFhhpzbcHfk3ebFJMcy8npdgH
nNT2O6mrJdCMTuWk46jqAm3R9QcrjTBhybTFIbK6I4WeYhkWRse37XAjzQUXQex1m6i0n/AYct4T
m/OncWnac+RHmjm9Oswwykh+bKMiMi55hapbu2OWp8ZAybgeCNOaoj1PzqQ+Z245X7tdnZu+IuA/
5Uaz4N13TXlqq4n1FhUNHPdJzWeP0tHzZOhon0a+TJMQv1XfGCZT+qJycfmvLeEgNZZG7Hu7HTqy
OE7qXaNZ6iGSmox8KEDy80JDmPlhNSzKwK3HNcJANZMG2Xi8ULYRFtSBnk3q0VrABvhrahn3cb3a
r4MxEOG3UZL5nVmWP/Ea9H/kSeyq26xfm692lY2EgzKLk4MZpUMX1G3dlA9jX5ovY7ekG86CAXW+
6xlDxVhhzyCe0ns+nLjWRzQuHLlJWCGDbUNknutzP3SWuhKAF7mlTJm3BsLKItDNbDOrSa09rhiN
ON238rPfQxmJdj0hr8HxVpb7GcdUHnhqzZSvqaX7oi3Cm5CH68YdgoUlD+ypm5Dx9pgMG723z1RF
HSsQ2ZRw45WXXDMAsDZCcJIzQaXLfoydrK4+5wzvcsNyUPkfbWF4Nyi8huuhqecJC0TnrEEN9uvr
LDv1MMeR9sqxEGV+QkdFO5lTPks8k5OAN0rgerNiZ0xR/2WzsSNM8oTf565V+GSe7kG0sv/qAXDA
bbag7R/MXv3peYu5HBBCjA5cOy2Nw7UxqCt4ph3/sEZT54XVVRU4m4UiUK1bDMFUGHO+k9HKA20N
TZIvt/rGIhwqvGpTHpt7DkRPDykHa9l+gCxxTFCtI0i2rfz7ykdsh4s2lteFFvO0k2RKb5ljYP3M
0Ei+9qnortxUyulI7EYyp2Yv/SJWaT+JKma7QNIZoYBMquxuIVbwMBT3RR9UbZWc0KXXOB8yx/pp
YYFeQ7Nv+CIYz12bfkTeqx2WyrZU6ApDgE3vO/1MsQKxb1fHa+ePBpAWqjjZcqqhRVlkko5u70HE
YC+u8VkUBw7ZoggHRMk1CSS2NnyAnXalrHSTXMdJxjaUTiTOzE1IV6K55o9BJFkb2nU83zJPfv2m
hmG4RsKmfWtVqX0rdMrcjD6pBQf84lXmGWIaenuPQ3RAIdrQVs2zcUFYDn3je1cNkdy2gkUEDUYy
ZtU1ZezeWkalf6rSTKKMc+eGukPZ6X8OysWPRKamksAy1u6TrdWyPNjDbL30fMXqVA6t9bqk8/rY
Wq7A+VNgKiSbilEs1hn+aqSOERaKuCUD8QuKM1c4C8ki67x2n0zdLr1DallGHZr1yJ6S8BmgyjKM
gsVpLVN+ms3JvfaqPOUxT2jezE4wN96ykpaQtBrNH9LJSjRhNfa0k7SlPYWy6bJzz1ihBk1zjVmw
qgtJuT9SugyrwTM83EwU3vw+y4bDWHgOWtnMGcuwK/X2lipyolH2LBf70A5r/yWSfXfXpmbbQ+Vs
kog6kFNZ+7KlToNDV3R/pguBpr8S7GVYrfXxoVyBGoZOnOcvluGSmabz4Jmnjq+ZM6YWUAT1scnb
c4LJk2KahX848u3esPG4c9jMIT91hzuM6vaPFIMZJ9GwaByG1Zg9i2SoPBoWFjNBnTIqZj+OMRSx
DhkpcTAo9/2cl8y9Xgnte5/vuvzBEaeue6N0knArTCYEHLON5K7NIjs0+Mcu1hHnh9ZQlx5qOyOS
QepY0X3bYbOlOCHc9kwtJbsioVh6XxtJKIO2t5z1WgNobwbLRE3Bx5jQD9jcPebz+mryjPyT4t6q
/TxqVmBMsve7wXRIjkxsenjMp2TeOYuYfnD+jsPekyK5UYhw7RPWZ1mdsrrYxIMSNsEuQawOgR4o
5V1RZ+rlv2wMUHo1MKm8pZZ430zt+jgjPL/9ryrKl9UpZ8rhRSWKUOfQPnYFNZL970vH7/QW2KlN
5hvrNibov8ALf2utL3lErtdSdm90Jz6vaz8HWlxkVwYjm0/JikZ0lN1H+KGtYXFZrTYpzhne1hDz
LmGRZjknDSMiWqp7hK7jRFgyZ61zQHr/A58+Fn7JCRXlsvigUP4XUufNlSUVclOwzVmXEGxdi7Zi
SrZt1mI28BjMReKXXYO8PSuRc7qRPOK4oTrgoHPumm68qqlK60G7uk24avFHQ+Xfaa9J6XqmYXOu
SFdckuLsvqRe3fEsdJk3j3mvilBMlBMYJfY6TvN0XWpmH/QrFsJVG6bTZHXF0bN6FeQJsavDbI8r
j1kyVziBsQk7UUHaBCPug3XyK8brrx4UG4dJK8oWjhCXD85pux7fVN3SeUIbN1OLuwZDM4b0Hq3r
tLcVNRqR0h3svEOUOR8NVfoLJ3Tx4lzTtWyd/pBj6nJrufxtnVptOY9RyYvz8DkpAsYFr3RWdIfO
arOdrhXRyRBtui9oIeDDVmLPSMblg17o2xajdF3D0nXdtHhflyxyzXZRyMV2g7h/FOe0HY3Dkrrq
k6MP6z9iQv37eZNJ2R7qd90Ul2RfMXaO1lmchBZl4CtF0y+QWWEff//1/ypk+M9VPPrJptx6mZeU
TzTDWYktqWGMcuHcNMVUXmXd/I+IOdtFNkE8W4vF6D4KRRfdMNecEBq2BMStpat9ZUZcD5O1+REm
5u3bcZFd8sBMaTnCvWREl8rI4zUZ6mBJbHVsa8AqiHPXAPxF+o8XArANU3h8EtvruSR3YX6nGpx4
VGBIXK60OpInUWT6rmthFvzTV+RKHcsXshWdvy+Zo55RKLcvCdU5EnEnbfUGiokfQbv/ahD+8n2h
aTCISi2WmoVaYfv+//Z92bariaLjMrrjqV3WUCLmWHV/qMk0oCmk2FrySIVVYq87u6iJOzYP4yAi
54OF/+ZAcil/GQ5hBesFb+WFYCqWTqeNzDsLtAlpODAWjqaqsq8K1TVhj+0vNGPP+ABZ9+ZA4qJY
SD2TvyTtvwuxExiNqU07lmi1ZbEm0aMftZoIrCHO/V448WHSBzcskJZ/8Hrfe/DCFqgW8Jhig74U
b8JGgemVcr+JZWK6AicQZFkiSINLcd1psRHMnhC3mdOJq3GqCd8zSV80EuqDNf3eg2eN6Ugn+FaN
S8qyMUbakJNyBXmZYrZM6+sy21qPPQ088EjaedUhU/x+cb997tAZHGJ8xBQ6apoLybtDym1WLeU5
zvvmsEyiDeAz2Ocqi8E9yLonuTbXIJni6oM3/s5zty2xyWds3r1BKPLrgh8ijSZk4tRB7eB59IgB
rqjikHRXcfpFDR0IkLyo/EHLEzjiXYcc0yrxa4v48Ptn8GbbYtcS3qYPQlqE2ujiF1GwfEq8JTXv
uYv9rpoVGTWxeja75QdCkjfbPZcyDUfnKgQb9iX3rpgZuTDYRP155ebHtiiwrpr6svv9Db29CquI
z8kyPLmFdxc3tBhJYo1qrghqofeItEwfldY6HyzXt4/NYcdir/KEhRbrUgY1GLNy47XHodiQQUI3
yg+JlSNlmJAC/P6G3n4ZjtjOe0taeOVQcP26VCIgqclocimtS/RxNzeWth9S1wEC70yBt45Uy4q4
zz9wU7z9ODiWiQAsQ9jshZcS+rTttL4SUx30Usv3EIDMK1VE1fVkzMt1P+CFLtGf+SBbPvg23nmB
XJhoQAoEbeJSRGkUsx65A7PJpVDqc0F0GS6m/s8g2oQFLnI4Hil7ng1D7M0ZGqm+gaNWBzgq3BsM
1i8q05qH37+6927FlcZ2F2i2xKW2dxqJF3DWUaQDUXecjba4n1ZUvr+/yoV95D/3gmyJe2LGJefn
rytkNFU3QTSveFWjdWvOEy1FYqJrxpc2sNdiM/TSIjk4vZU8jLrIgrUfc8yqZH9fSlukV26vtKfa
ntwPdLDv/maeZwuxTd7SxaVWHeRdKiJKfZuR+Keexu3XsWkfnXmtr0yPOkPRL3Ww2iM1fjnL8cZ1
rWoHsG7G3bckfm0peoJGNj///om9t7Y94AKscJ3IQ784cDtvXCwayXVQNka5j+uUls1kxKFXOvl5
badX3N/l3lg+muj5zq5hbathU2rSxLs0j1BfcwUWcXZAh8LKFLlURiIaimAmPtqg3qYsLAbD3gSf
TOC1EIb8uihoXU7a2qbEvTm0xQkGUVgWi7mD+WfuhiXXIV2l3m3dV/IWFESJJ3bVPkjbxHaC/hrX
ORbxhYe3mBAfedivv0ThLdSRBnreExydAO2lgA4I5ETqfUfRdslO+BC9s71G5XcPquVTjg0UvlIZ
n7y4aX4Wfddv9BJxX3bYsn1Rts6nZKE5k5hUjEOjMRCrDJZ8Vrrl7Y0u6uDGtfpHMtR3FoyN6tX2
XFfn9Lp8cXQKF51LcagY1vhqw3Z7jCgM7ezBrh5XGWnPBuqBG2VSufv9Ut1e08UTtKWxpS/IIG3z
MlAAKDM0Or2CoOTKP6BQ6gcd+esjEYT+2C7eR5/GO1uWQzzIiWajHiQq/fWNVQiKxDbOMiiQET4S
YI93C7MFP7irdz4EyfM0qfy4nNSX+4I+z0PrUogO1ljKT61t1LduXYzXVN6NDyL6d26Ik8Tk3ZHF
oKa+WIJ2rMWxozouZXbVKVHrPpJG+o+8BNsOjNpJJ3w2/kr9rItIkl5QnI8TjEYLTvTB6okaG2SJ
H3xOb9cCIQAiXLJYPm2ij1/fjSdi9Fdah4ixUOlz1VF8nDpvPlYIcG/rijr/79fe27fE9fCfsHlg
p5fiYpu0tFwneOR6lqjSfQ95b0/fONozU1D/xwuCS0kPiTf/Yvld3FpKA69oFZATOY7dyd7CHYa6
qZMNbfWDS71dEFzDEwjlt5yL2PviKeboL2RRotIs0npvl451SJhk9MFV3n1XnsPBJ4jZLOfihlwD
MqmauaEIOQyvye6uKloWwaAsxCROPh3/G+/qb9fb3uXfMmipWh3OH+SEqRvXT63jTj468WyfqPKj
msB7ywKQ0HZ4mrYhnYstovNAgWlA7YK46VzfApwU9EPRXWlj/BHM/b1LcXjZ1L08SS9xe8p/u6tY
zI0yJlrAWTNYJ2bZQVpTpXFb64MW/v4BGm+vhbqdarBrS5og1iU5u7QrdE4DCrgKn82P1qlJu63M
vW8cqD77uu6cACPwyBG1DsjAxPjFSdqIka5NW/pVC0hqQDVOE39o2hCLhPHB1/h23W6/H+vJQGvt
AW/49VnoAxFgM7JnOiqHvsnUkH1MM/SDPeadpyAIiR1BfERifJk+0V6mCDTJIhAIBg8JIxlObeus
oQX35INLvU1ssLAIzL8cq1vN7GId1enoFHgKgH2ka5WH9P7lFwVoEMXWoIASFtKAd+cu/zwodSkx
cYs2/yZ3u7hu5C3rYvU26olldiJQtDGkFGkMx8mIrtBEb/zuaF5vmRQxMaZO1ofGiaKQ/qpO/6SG
waDbk/xswN794BW/ffgUUxxCJmAdHPmXTyT2BtXokGWDDsrZJ02P65tRpy6UMLXwg/3p7cP3SK1Y
S9QRefiXFlXM4zq9lzQPCs3zvgkBHHdCWaXCWbe0MJIdTeAl+aiE/XYNe9QIWccGG6NOKfvXNZw1
iAnahopH3Vr9kzuby6Pbrc5HY8C2HP/XoIkgzTTYOSQrzLh0jzR2ZNcuzJbApCl4XhWTKc2R3hxq
aBfQ1dCgdZlmdz5p9BIZb4KQ6/ebyTv3ScpO1GtR5yCP3X7+t30r71fDE6WRBYTE3s4Dh7bLExV/
+v1V3lkuRIWSGhKRofuX5+vvV2FvRCndDxnNWXN6HJbpgQJr+WIXHDG/v9J79+NhJzFw4nA4X1oP
lzbW0lkDugXoPtpHTTn9kLrXfP79Vd7ZgilAUQelDEjpRlzO/V3rBosNCMJAaWCoMzHQ2M+BiYdy
iTKo5oxHdXoY25YY0EQUy7hTzvyHkQ/Rngqp2NFAQ+CeMS/QoFz9wRfz3qJiWW3JFDQUEoFf3ymS
S7pLc4/MKE36ux5tLyp5iTgKlDN+EbAuvnCiat84BdpwKq4fXP/NO+C5sGrYknEq8SYuti12xi4a
mdMDmGnKnwC85Tey/3C08NuUnTiZuIhiwlYQJtD89TZzbS56DmLA3ejtFuo7SXLIZuh1voTGgw7W
kScvgx0WGwipd2WyfgdpPx1yNOM7LR2HXacV8ilBKRD+tTz+kU/0Jv0Da079c7h0gf5iHL1rXqtP
Q/f6Otx8by7/5P9Avyib8//fLvp/uvK1Sjnk/m093fyl/Pl/u0Ut518OTQMWpKE7lkV++P/Mopb5
LyIvbLvIJniV/Oh//6//eEUt41+sJEPQ0ZTkQ8bmqfyPV9R0/+UyHYOiGMucLZTRu//AK8ox/stG
LKEYbZEUTR3cojiIL5EWHfMSFg1o187tyCCg+iUh5dRp1yBaR4YC7dZuzSH2Uzk8mXOJVqp0vlmm
BdYgv0m03AmU/FKuGQT/5tlcnHOfxFeyXsK8M45DZx7rpj1CFbQY4q2svbKQD8ZV+QVicHKVZ80J
L5jfl14UmF3nhAZ1sG9m6Q23TNDdy2J9YJZCFAogSWdorze6ir8becqoqK5mWI0aMYAgIFRS/Yg3
eL6lxXWgtSAxzaT81LoT5GHX261jjy4NHbPVzPOptTNxn3RGD1V+fRwG+xBPcXaTWpX7iNpmfICH
nwV6OxQ7NfXGkU188DWn2/WRVt+N9ac+qp90q0IorukPIgcliNCEGQ6jQvMXeRhM0vI05Fm9zyIM
ilXneE+93tzFUWPvvTK/bUZzOC5T3OxXZRY/+knfY7bMTpMcVx9ldR8YKDyYJpGe5myBFCXA55ko
udZSXU8CmOto9Hs4T96+QHpzUOhjIaHF41VHdNZE7lNvabtZlgMiyuxJAcw8luZkPIh+dHYeHTJ/
ahGlL9pjH32tpwXCs0pLH7GuT7IpQ31YTsMqnxutfzXFiEVF8wR+HBs0IOMrZoYaE+EfcNC8VOUU
I7tfv0WbIhsKXOKrBoxjZY+fBMB+X1bo+9BCdk80MoFnargxXTnoL5pjMiWl1588F5dGcrsMEL3y
/qVqvEeA02fPiOYjM0ivHVBTgdVbHUIggIlZlQXDokPEnVM08No8fJkK17vte7i5+tp8K41h/mHV
oj/i93maOvnIILlkBaS13oMKVLsaCLWPWAi/gEK3WGriWvQKLKkEXjxK2x/WiIFqzBjwIyrsu7jS
7o0oe6284pAv2Dia0jkzEK333WwA1drlt5FORI4zL8zy8Uemf6m77EvnbtMqsnH6kVSIwqI0HxCn
zY5vtXN0J+KoCErgYnu29P4oVTJ9mZbFPGN/XXYMXsv2TJJ+bGZXC1AXxvcmM7fDbAKd0erwFAEL
Ra94plc/jdTT1pDGatWZt/AAVUDiQK+s0Bz0UIzximfk+40VEc3ZovVjvVT7uMgrpNVIaX3hptmV
16r2j1zI/GYykC+vKSwXAoopOknKWDeg7bAUd8XTSgspYPvCv0JiLuPhAblD81IpVyEr04sniXkQ
kD86tMJg4NNSuCwUm7TNxMJla+Pj1LntjR3HVbjItnzgFPvhWfl841p1eQbWXIW6kaU7rRnaJrCL
oRj26D03Y9OIjnWDZt+kdgukNxL90wjoP5hjkZzRplTPOcXO+wJsmMH1uuHQaanhMwpDfa9lpR+L
Zit2d5ld3Kh6Wh/oVBG3GEM6BpZcsyeDaQp3edXKKSzBHQLgXEehdpG95I9Tz7Ge89SPxSyrRwmQ
GdT84rZYb7y2Q1U4x2mAZlO2vt5ExmFaIeMwac75biUig17Ya/lNa2USO+La7qm0dw2SsoqvCcOc
B7+wYwqeZ3bm9w0w+twBlTWpclugmt1h3REz4dLM8uQotJylb7mqPPUMdZ3QAOrezlB98qUEohiu
lMP8CSXsNZODFscHFlEGaZbaN5nbzvdKTOsfvSlVgCVzPK12OvzIWoKHHAElJsKx8k5GzZc8am2O
2JUCwiC79dZQQJlRcmIF9ZvViW7QKCd72gMerlLhTF8qg8+1tzseZ7wyJkFasLzNcrX2MI0Nfs15
RXhqdsYVzsKSqkspToit1YO5KuexmP8aDFGLn3MUU39HAs8ytxN1lGZsfS9EZKGBhAEcOHwnpW84
OJ2sxvvDNPPi0DlGe9vVM0MUwCH6hRq0PUpm7wQLIN91S1PcRNqE5zWdySj9ZrbjClg2HSZRlNF3
wOkL1hGrmL5ls+PeCREPxxZn9AMsw3mf2FNxINnexO468xtyfdoj5S+edGFru41CecKcqc5rk0d7
hKAStZqlKhhwBuTWpRzsV2ODSStEzd8TjCComHHGhZEr189a5fVBPmFJFj0D7xXqfhxiigbEhD0V
kwY8+Y3Yy1k+xngYKuu0qsIN3IEJOYkY4aAmDJpNBP3q3Ett2IxpiVmstpIQVKnY1fXaX9c5Ni7N
ysYQixzLEWDZ+gBYMbp2ewzaUZmU+zKZYVtC1w8qVVd7NWZW2APX2c25YbzYSVL+WLQ0+wxgwLxi
lMXC/B+H/7+FhQ8afVrtPZCMiNJ6g0wgaj5Nc9Y8jZ3R7CmKeCCxi/YZxeF4jgEj0B7I7orIcz9X
fQvfMZtn/BdY6uqSXa5A8Hidj0vhR2BtYb+v8qhX64iO1dWObiLFfhMvf1vWmuWG43SvmYO7N7Xo
GYvD8lMuZn1dQ8lAsldOT7bGgBzYGPBgZ+T4w9dI46huFi+h77KPwICfRqjetdQ/s3ftcqtpdkh4
a8w4tP09DtZEuEkwFKNvDRiwrcgIaS7jIivBkVtxWvnMcS98gDju3oltipbOSzxhaqudKbrhVw1c
e3yhoYZvEKO3Nzrq6DaieJ36NX+sRJR9GdRS+2Of9i+RI4NGatVduTjaYWBo7g3DNnQEbFb67CI9
fVyywfa3QtQO5bxH5pzMvl1n+plI4dHiUeczUVVqmwdMoPTstClUmbwrLcZKMTtnpSAZ5nMq/Dpx
9rDBHx2sAb5qrUfwdl8XrLMvdpx9LTVlXNtFmx5TwqlmPCLQCl3guohfxlPhRmFjgiurlrnYD8Dw
3DVpTlMbA9OF159w7Hp552FaX9FT9u36ldESWE7K9jM6uuaIZ4KYII92OU2oGaS03y4tZE3hD3P7
qMpPo5yPGNu/4tPfbXx2HZG9rzAd4yVCpGwfRu9PVS+PUBTKXTvz5Xvs4eGkMwKpm28Tt7kdiaHG
1C13sz7d9xyMeTYVEPZ7rEfqMLTOzsWGv3NGgc99E0ymRbnP9WXkc/SetHU1AsE8MAYyDrsJZ40P
fE+FNMIUASfiMduSX6kAHFxGX1QExWcbO7qRlj+ZxcAP50/NNqHBlzjmb9HY7htb/VTO8jTq+KCp
gK2EOo3fxvHB1uweO3MZhenUoO+e+vFIParzcTN5BzvFGNjbo/aiD0Z6sOKZg6OPDzAQD/VihyuW
BcxB+XrU9NV+xClwxSyKOeit6AEFPUL1gcz+MMw2XjpreohSg0FVtlud2VRzPKcpaPfFumq7YcBl
zdbMetfkHIoFI8uO7vjnleFePgNhlk+LGCZWNrWAIYkZPtsHs5atB09Pf2LZsMNYTM5pqDJIDPgk
AzlXluMrg32vctbnmEH2DNKgo8xQKtz3K2kFLY4rT8vc4+DF8sqmY175OdCt57nTyGZVOZ/szi3O
/OrrkWY0QOuuQ+HZVQBIKLc+6XBmaBp48g4WLOOH3Lw+d2JJQk8AWXDTCZxsa2qBjSj1EBfULjCE
3sEH0Y9OMYh7IK/TDdKH6bUbx/YxquzkxeKg2otBX68KsMkoqxh6dV1rOtagSi2fI5fhKTtGGwC9
8eAhyJwZWY0jp0CZEfz9RKW31jy5537JmQbWEVv22zhCCPTZ9DpX7njIxooJdO1632Iu0kNTVJTP
vcHdwXTMzjQUjava3GwdbQVxedbF8yjW/FoUTnZfETKFRjUMt02D13bQKI029pI94OqUQMkL7YVv
3cXonNuoRAnQqTWOV5jMh2AWEJyXJf8emUS0+AaroyVb7RhDlfft4c8yro7g/5np0hhf3KY6ZEm6
k+KwrOlznTpnd/0ZIUCHevRT6Cns4KbF0C6aHSPVrsHZHkUW30SCPZY+C2XZ6OAygSXX3M9DOb0S
PPen2kioWljz186K0n2XDXdJfs+glqPhEBnhUj6UbbJ9pkuehV2UTYduZiRM5K7uCWxx5wP1JpXB
cHKHv4FofoVJMrTEf9Ng7mKGAzF4LJ6PdqPil7pIh/OMdQEQDxKPQtn33QbPkH/JgvSE2Dqptc9T
VOBVQMkR/4lpsdmN/bCGuTPV6F0cAFudU8qdrffuPSdVedXq4wD5QOphBEmBXYtSwLGCbRJqCpVx
Usn8dVhHjtsOZne4dnr3fTUVCs3IEvNzNjnRd0YRxIbPSDfrvFIXdcg3mvQ8q2YNUyeJb02MAJj/
K+RLRkdZnOFbyQNDO5h/sCZWgTl6TW+BtAtsRLp5LAoxngBcO/fuoGOVzra5NMCjPQZCsAa+mNQJ
v5sjeA0esRYfM2ISxi2AgO8ZA5gzzMHVD5m52dBbwyz3detWx1o0K76v2IPi0VbXXZamRy8am2Or
2d4XhIEwtOfJCTIY9biTGKnVFl6/bxgqdmpcY2BkmBZfzU0Z3ZuKcUmLO47XU9Em3Xmyy+LgsFWc
DKa1HPOlaU/t7LygwT/g/FO+qZtwbu25YCoBY992rYdlnqmP9ePg1IwrKS0Q6GbXY06YjVHbjIPr
9zV2kTAwmsq8TbKS4NqUC5txPj33bA57jXF4BBwTxdJo6Ves8uC2U2cYfY2xBMQeqXtdE0WRc89b
OJYUzyPo+O2jNL5qroDGwjCdTdEOYoZ2gGWSVkVz9sSgxea8WHiUE7fU/5RYkg1fH0bvLDh+GdRi
YwGKuli7nfSoBlkYWcuuy5zoXKrixllk8yra4tXC5eOvnW3uc37IUAJZ3aStM537rsp2CkHTQn6H
sy6162WPoVr77FlF9jNlRlOgy3g9VJFrfy0YHYnjdigYzDWKK6H36Q4sxshoE2tyYKU7FblaNvFl
M0KQHDXX+4PXTjOwlXV0vpbGirnWhcL34GBra33PgyVGG41QeXapGNEeOueRPV/VarCP5mTO3xqd
wTTUB5Y8D3hQw7dENK+5Por7lrEaByR77Q3uum0E3/9l7zyW5EbSbP0q12YPGpRDLGYTOiNSSzI3
sCSZCQ24wwGHePr7BdnTw2JPN28vr9lsWGVVlZUhAMcvzvkO9UVB0MXCs8fPuRDIR4O6Nm/ieX5z
0+WLEcltmk+cj1Z76itN7toQ/hyd/+/U8j9+rGP/+dzy6n3Kv7W/ji1//MDfMHdR8IlNpsdsMjqL
Nd2zsOW/MHdO9MkLAY2hOEe9RHnz99Gl534KUWcDmQpFhHHlnED8t9Gl439iJ4rEw2V7wAg7DP+d
0eVvgh+btRh2ExumlcM0nEP1r1PwjmkWKN6MHDo8kOFGte5M4+6TIP/N6hIgIpWFD+DEkSysHQb7
Ynn+ZcZ7+3NZ9Stn73eFsM0HgGYOr5AP+w6zB+/01+VOPiLZK3tpLlutlIsrhzHfg596dIIz0VLy
OM2IXm6TrpsAGxXFFPjHqiZvtV6nTpcuOMI1BIXsD5ugH3Hkv+zW7BDjMptTWzDd/R9eF0pigfq1
ci7d8XzHQLJh8NkRdmmoe8sUpkmxdMG1njxf78p6ov+JvHrOV5U2eXGruG3HswPRCo+i1YOz/cPn
9ttSDHCiEAgOCUcSAYv634UXpVf5Z4KTvMyDnGaO6subT560olsL1L78oE9c+hNoN3oM43ZUFpMf
NtFXWEFDt0lj0d3HUAfNKXX7etlVwsT5LQCjXNz+4ZWeF0a/fJKOjYODVTvcehh3/PnbN+y0s+Pj
9nJOCzyE6cI0vUwIVAB4iONzYp2VBXXz3rbZcFeWXUns16i0OCh/6v+kXzr/qr+8FBZKSLHOO0Qu
PP7mrxdbc+aVVIEDjyMJTY/KDfre1TjiyQQCQubGlxxdWPanxOzfNmqOzQKCtx3YTGbRTf2uL4I2
YgUN27pTiy3AbIalg+rENMW213W/CPW4iI6K02r8fNq3RGPZ65kC3tz/6y/ityuGlxELFnrnRQra
BvH7FVOTrGF0QwCJPZHsfFSeCShw6mJi9CrRhv5beG9x/nXcPQ5XJ9px5ydM75fdsMekCN6SrDHF
t2U5U/+2PhEusO2A1P3rd/bX9Qu/g/OQeyBC7cRxwtH4169VJWkQpb47YWK25mEjf36EGO29Ux1q
q37qmtpfLua+FX+iU//Dr2Z/hPOKnRQ6C4+//PVXW7BivHjW6higiJv2EW7SjVtKN7hp84U3ahVz
0m3B/1ndH06A379Owd4IxSSCkpjb3w1+29NaNhEcndfIo06Vg3Wyr7nTfx5HWTByJf3rz9gBEvnb
3cMzDEwloYou+mtG0+fP4pdvVOdySlpShfa6tWbG+ZaeP3pvmQk9TNnMbbmv22ZdxDVhWnERwB81
/qkmQlBsE6nmGyKhyWkq/fhilnO1CRWtbJ230Snp2EWNZLaQYDIFK9n15oi12nsB8zAelG0F90wk
cuJtGmeLwuF6Ekn2gOENkwB63kSRGKxyVB7+0SbRpLfeTcWaR3dq+IhZZ3+Vgza71HIq0j8Xcc3l
8LUeJCRXu+yvnElGaynYhMQuIcDVQo7jylVuxBrI6Wm3GKxZk4hu8hYvWp221P+yDcm5k3RoU6s2
OYOCjIUKhKzUclEBO/kTDsvunuFauZphL+3aQRTHoEFs1ST1E5ic5c6MjMSDpe02II8SgmJ0cEh1
m73Jof8I+4U52+hjzIrHEpDJaME6DPpyH8eTv1aiM0BWiA9aERUsr/uIT8KxCnZaVNaH3ivQvQtb
PicOsZEuUiqc8bLp3rpycPeQQ0KGukn7mCodbUGK4+kWkfM1GunzV7PqgBm26Xzli/JWY1e9EzgV
YHL0zl3UZMzwW9t8mEJMayKq4uYYs8lflTO5mndnvcoq5JUY4GyzDayjCUAUDlHkvYrEYbHIakxd
ukxajpPsWSdlyZljFsT7IZAPBbiQI6M0tkusd9jFIz2j0WAyRgeptoEVe9bJTfVyCaZwYHBQZl9I
H6ngrsHwuimJ3nkgjs+7gfxgnmuABAzmCGZUBEidVADSY8qjGaQDhpCObImI/YJS2Rb0KoOMrkQU
solh8XwrJ3FyHc2+BrCLnRbgACzCBFmHphYX1/XkT2I4tsn8TTiSUXGgSdEsZn1BtMx0MrCPP0NP
o+3Kuro4ZBaqQVAf4Tkevnt2U7v6TvK1Q1OnR7pExr5EDxqiw4n0kGOxw6ecr6F7XQ3zxOKYuUTz
NDMZPk+ngPSxENhVbu6u6zPwitzecuW62qzJf1qu/KStN5zJZou6IoHNILKHsHMuCxe/NwGE3wPV
JqtRphcgXOoHR2Qvs1OS6sMabhd23ogybbK/OHm0p6n01kwo5eWcDjbT0eEmac24d9tl2npVWRym
dDLb3KVJYekzc9X58BPRmTLIMsVyTTcf7123kAe3lu1tAxbgIUAGf50DxLolEWy+LFKP/C81DSdy
YS1i2kIjYNqM3UBAL8LWDhCyMelWhDVry3BmoL1Osmx69yTZYOt2YKacO3R9TtYX5SnKxqr6nJVJ
ZX3JzVzDkomjkSCRmVyg7ErGsim+s4Z0PtBjS/d5YcF13wDtCDZjo5gBRQWzwpc47PLkuZM8zom5
JcGcxoowo/Ijao0Z1kSU6eABO4z9nWEaTsasILP6luC5dMKNFWlGUKl2iLv+UZg1VjAQ1hZEvfEv
psznVWmkO9tptEty06xp9PN1pAn42s0W7CBqzIyqTg/gL3dx0brZxahJB1y3c83/wXhW1q3YxaMe
cFKfNO9JkkJG2inUYj01OcPTmY+gWbdkAneXk1P55jrkJPb9rWqjirLZ6ThXnoesnFjiQnKyoT0M
8UKPDGd263OOkvgctqN/KSS5elcqbpmu+bbiCeta45K8LzP3x1UtS//N7Sgcj5IRwBOByGGbrgsH
JcJ1wAQfBYLKE/F5Ish92uuIs4NeuuqPi9tKL914SWBz4srFMxoM+zQv1ZLsPKcPzX1dozg/DlkA
Owp0YhQ81gEK+i1auDEeAAF5sHQVPMxoxRebsPpRPOmbd8Y4Wb1RGM7ak6vzDlhoDB6vQAwQ5WOw
W2y+oQw0bh533Q7qbnMV9IzydmxQvHuPZqjIL5XdzD6coUox1rlyGD6X6UkMtcdsQJF3xdl1Bpiv
o9kDwAaZCkLMDtFj3OxzuzWaex88kr3Ff1lMG6PKUgZs4xbtkqhe2uF3Vh5RxgTEmSERAcJARLIN
C21CAvlUtWvzLA2LjW98Is0xLQPesgika9kjYMI+xkzO/GcmwCTJ183I12JFtjR6Q91FfNh65I9p
T/vJsnKbtn1eXJK5Ww6vPUMwVo9AAit4XTOINv/drzFg4HxeEtF7m4KuKP2g+ujk3UJturCKQMl4
D5Y/YiPcULYTmy0JwZO9q4Nro4mbDNaZo7zkC2O7hiOLiU2e3CuUqTN544Gq/HA10lSh+KjmTDFj
oWzpGmgujVHWuk7gCrKy0rNLlThDGyoeLdLjX8K0ICCa5TzATEYqe1KI1UUKpUOvB5X4170nplfR
6OTJmU18lE0WrMfckZuocoJnyvIXrK/5BW8PvkhDDwR7CPFAW5Un0CWsW9Rgz8kKj1x/Gw/TmzI9
COzOz/dJVEDy7evkB2WGmkDqi2BKrAe7TZr9wigP+JjfrcnUxVcKIPBOcq5sYs3onFwHbx3nMWIc
5oabTDHV7c6Wh1USE/OgSFhDsCDi4+xaw1bGKfSjYOJgIci43CzI/Kp7EaWA2ixW54h0xmraMLGr
mIdFFZoCodorAvmq8iJefPvCXUxyyOvSOXiOOScQj8mOVdYzLqQ8XJFdptcxppeVXfviZKZuPvqF
UCe3ZvnBd1KdTMNVLdiQbTPZBtGqaaT46qay2nuAX9gDo5DQ9dCwjIjUXbsQIhMRb3TRLbneNrp4
95e6u1cp2hSNs23TLsy8nanN7gmLiPhnafgkkD1G68aP5GVnN3DBZrBfN8XIYguCMqnfAzlz67jr
HbNG4WCezkPDegv3aOKZZzxibT1iliEA9FBvycUmeHH2vWc3oRleVRB81mxZlb2K7SLfDblmt0Jv
1altliXiuXTcWezCOK2jL34Xp8W1we6P+oTDl65T6IISkLHmpmGZ465AKaNGALDa5auF8kCtimqQ
DyB+SGRMc/erl7bJqfRGgtum6ky7i1Oz9xjTosxBjXEoe4A7m66NUTUV+BWOU9qPL23ftbe9IJJ6
xbuP7kkTdXjmB2H52NQF1vM5Ne5LjqD8KQ+L6Zh1mgltnniYemjsN/48abb9E6OGrmMOuZSGxUOe
C39nB1IG29mMPSY0v0y+98McPwsnV9E6wKBmo0SY+TkGPHEDtHdS5KBHGcyloegP/I8hTytQbtWG
yNhhPU1h7+yGbkiPNXrnFTAJnlumYNe7dvOzOgGk93A55133aqK8fICikCSrWA3Li+elAQ8UsKU7
Eo9j7zrqLZvIQLtWI7v/triCNqysYxTN+qmn4b/jQEcq4dhVcdNNSXXohxH5/wTZcqdHJqnbtFDQ
6qwKiitoxWBAAzZPV6kXpPpQxGSa8/nOZDPH7M0sMi6L6uTOqbVFVTW91SYMt1OXOw9m0PHaeEsD
ZEWkO91NYg8/td0hMs0fy6Z6c1pcrLxBYdYtLdYLH60CKLZI4rLbnB26vcTBDtTrvE8z3ZwUfdMe
0nIKryhkgD11VWauY+rDW5Xb41OQs7bjOE7Gp8lr+mNUqJKNfFlfyaa+stTcfxtVn1whqEUwYRir
Q/yDl94mAakkoNngn6RHkiMKZkylj4KsLLrLxS64xLSr6ans3jpIFs83ol2st4hGBRERG9dv3Kxu
vbG9oPlS5aC9hN+Me3+IvrtsVHLezhChZl08f6BcAerm5ZAv/Jx2jIWXpVi/poAOi+BojdwXiBud
faGrBYiAAxS2a/SViyVm6wj5dejLMdpNkSg3loAWypaHJGYSwA/05HLbzOJdTPCuHF2f0nBId6i3
4js7ce3Hnh7gyAIzXLtIj697uFswDVvwDMHSb3NThJ+FTvS1BetvFVlElbd+6bJyIpdV2EbuyZoV
W6fO7U0V9Wpt+eryLPKm+oEUoqZRr/vW5UfLoDq2hNduZ9U4X/yxsHfST+0LUkftNYaEHB+GPiRJ
4FGNGUkOsieoqBZe0C7K2ScvdvmtA6a4LvATbI2xagqdfj40EIE2cwBUsIIPvK3jtFf7yfHGb/Po
P0n/B64f9BNMk3RFlXUfkFT0QY/VPhj6yOuCzkNv52Aumy1KtfE+8SmQN5Ee5I2LIC+8mmvuLuRB
aXTKoIflgFS7SLBnwZtJuGM7B7c5dO7HH55HduhJTixjw3p0JaM+eaX2cUC8xuxe56C+tz3b/TwD
Utm3uYSFCTiZpsxxyudoqrxNL0jdKZtE3CORG5mNxRWcW/fLMBpJcDGOg1ol5raRajzOS8w+tAud
UxKgSE+oEx4SOyI8uAXKmk8OJR2y/hcVIJfQ7FJv8sJ9LnqHsM1sZghoVyzO0ATiAeEMi7o+PCkw
HZveyPobR5mGXm1NL1BqiQL1x7C6WBrO67mnClo3ICK3VWSm66kL50vu7WrlGT++nFQWHIuk/Epr
XNyVtCGo7ZV71/g91zpPqMPUuMEutVOKMq6TjAGEKuGJTQWZFlX+UMTSXMOrQ11hbEh45KjWr76y
5GepFAoEgmvWDjaPAw5S643BKYf4UiGdpJYuD5FrLTtG1pBayRhyProRVPUSwtqSvp9uifT2t5ps
hWDllJ1HZEIJ9ExKTsat3zaGizGDUV62LxmQjFsXXOY9Nu9yncE/XGUQQBHEIoOLc2ozu0H4KKX5
nvtlBz5R6aDda9ySKwnt6nUJCwjzAkA++rbF4fqbBoVTOn0T/G8RtM1o+wrbuXV02x6T87PWVq4+
eb6Kribj+teMFb07bdyiQWEQugeTJae6Sc+k2AUGH10NS84Jcc2+zy3gqYIC8CErouZm8Jz8La56
bsB8sT8yBhpU9pCKVuxlUxRUdvKA9de+RtzjuuuJmvCywfawI73b2GvHaYKjTOxwq5d43Ke+dWFs
EufTyrJ3qdSiXuneWXyUsHb/Tsa9OHeTZtNMpt1Xrb+sFr8IXnVpu28LsxgNo5ZzjHqfDyzS4Y40
c7XlA3iv/PhFpqUFl8WP7/3FkVtnhJY+I1Y7OKNy1o4q9X5UHSJtv1MopSYSHjpkCJdWBemFOlqI
F9tV/R12CcNIRAheQniipRVPJDVPb4HWzY4JMBmCk9ctdFGh/FKn43wbqVkY8pxrgW1HL4vYMG4c
iHYvq9dqqUb9ZZ65y6mOCBxwmpI3BrTQ/xbX6fTOw5IUbb7YS22sAkZibEcrMc7+w+DnnlkRtNRC
wgxHTkxEyBKtQTpu8taU+YmRUZJeJgH6I10yOfoKHViGB4/DjszNLBAvruAJVkHIHhEZLFmMyG5V
OAGk6YELe+hf8KebUQUgdI3rKXIJnKiXtbeZcp1NE6XhNF5BK3FY0rsxik7/peNJe2UjNHpnVkLJ
IVPL+Ldl76ipRaVOBCmEpMDjtR3Njx6mIx0juG5K+JC7zPSVv2cC04PhXCDRfsaTX0wn5eb8W1dK
2VypEovoapkT/smsswRlC4u4RXGH2Ti+SHZH53m9DCH4zAYVknnEkuZfVb3VwOcaOzt4HdDKl1fL
OM7JNglA9W/C3O6bfVNF5BmsFhXxUzNhMNY+y1UZX8aKL/x+doGCotG164LvhBdGj5BLL/P38kf7
zMGdTN8siPU9W+JEqOSpKwONPJVFALbjMY3q9zxGLHEfLjZAXc4UwmgAKRA4tl+GustOBGUsxQnm
lglvPauHzl57Wc6EvZ1dsoqAcKL9otJPI8VhONWssS+iOR+KA9y18LoSHn38Uogkf13a2mOkmSw0
j8OMPAAWhavD6NgXljvduB72wavyjE47KQl4n7O1ykAmrWY47wzaUWbR/saJV9+OiyXtXRv6milI
SS19oYCJ1qfIShl92/EY+oeBk4bdhknS6QVRHLKbtWMa3W5ZEyT+Hn2D2+8pTRkWpOVkOxdw32gY
2AqhZVr5Yq6PNuOFYeODOyyv0Im3xYeVd5ImyFChX0inUc5uGezAKtAkVv38sTg478jNSpco+AgF
umVsVwNQlGvHyc4rs7blg/esjj+JxwnMvbArl760DxY2e0Hi6/yyymxVnACi87sbVLTBZw5j7A/U
QkVHheyoO7etnLcy8wKhIKePMPNE6nXTNk9pjblzJBuS5FzL2MT8qLw358FuJ0hZ8WIr+FDacszj
WMYeX11lIpu/YCA/Xyxi9kWw6oEHUDyRcUM3IkFUrrKEEvNRE+DDeJiQZFTUQNjIl81Cf4fMh0PK
6frFu0MV3bY7lUiSxCiT52LrT24jVlYaLM0teS+8z0wTipOtFrfImmOVp87npAj7eVrpFAQodRxb
snXApXHgETjGlwulrrU9L778KxIlMIXx4F/cu8zXVrYa844FaVIHNINzFO/Kcqj7nbIX3jXDjvjk
dMOEpxoUHpOzMuXLPJs4m20C7Hza5V4w1izHwMNvRu2UKNOVpLbi4JvUsTE+P+WHJoyo+di5HfWI
lOkokgFALxWPMQswqfNW1P/xtXaAYxyC14cYPrsJA3UBA9uGoVpaBjCprgIkeLXsCYofapjj8WLG
5nrUSlebYiIMmIvLiq+Hjqy1hd/Y3fuYRuRbrB3LQnwflHsG2YU80mq684kd3BDuii4KmgMaotq+
z8p2bjYchAgVY8s2xTWBhgI1p+/o5mryG3Q1upbE+VDsU8OSQxhf0hipHARjOQHGZn5cHEXv5gx3
/bh7MTEgnJUN8YvpmuP18bqcllZ/I7zQrzaOb9TXeRDmNq35ig6z63QaFDPp7BSlQHB3Q9qRBI8x
yn2BEcD91kpJM+Uuqfzu8VW/MSMqPSSEaEJ3SOOjduPmLfT/mYMhwQlEq8lzn6b+UDXnS6Mvqvnr
z5uzhwt7fuFdrA429pesXHXEiyyHxjiYGrPAZTBYD2ipj25Ri3GHugaSZt8xSWQpJCFLlYUGjgqP
bFjl3lnomtnpNB9BwHbpjYfgR50Kq6nsFaUofsUVwSwFfWWfO5FxNsjjmT8GbZhvCy7ccBf2cYm2
ubWKk5ljlV4gnZYfobZHsu5b4SxMnkGAFHxwPpMdmHReeGQpUtdn4SL3fO4qtnhlV5cMTtO2YjUH
Z4M3d+u6hq9Ahn5V7t2lTvejC7xsoyvSMJBDpaWqQCFj5TrSsbMeBu3iNcVHwWynPPIYCMoreEQF
Vi80Z1O3Y/3LZN0SMsBhWcTzs5qb+dJFuTcqFhEd5yeYU06vqWyou+FIkmpUxmFQQ5cpQKv3fm7N
Zxlh6ybPOWELah+D1LQcBuVU2pzTdTLeVD4zsZt4yrN2F5EpfhZnkrOxnyrDPisjQQv3VKVLi/cg
a4vEmzJvq+qo0YyHm9GOisPiIpE/wPDviwvajfjJ9xHKr7iD5bxJI7vnfi3aDln4otVX2+S03b3O
HbFzGIl97lSUjNjti8pd/3xG/FyVToT4FNs2L5wHkQMnuOJDEu1d688JIwuWqf2znLM+uP55YobK
LR3MSXZb7CbHRrQ/01l4Z4U+1OC9pQe+OGx7LH4BujvnE9hucH4soNYvXL7KCzjHPvYavGT6O/i/
pMcBD5lgXQdVF+xn6rCn0u8iH8dMpb+QjmObrZmjBRlp2MrRJZhqGgIqZb5kQqHmVBXWoQl7Lguy
36mJLWdo5e3os744M/pBPdlNPsU3FpPPZJW36RC9khmGl8afyuAbYwYFeczqfeyBPBbNIxWRMPcp
le9yi5HKM49hOiD0p9QwF35hBeayalJ7ue+8iH8ZIC0aGINwJeUXCTQ1/1vRBLPt7HKbh+TJWxa0
4TxPqpIHig05roLMVC3WtWafL/cAX237IHx9Hghbg4sDfEMLnSA/BRGogm9J3aXlKiKUriUQQNRo
mTmmnGVj2VG7ZJt2cq3ExoXIQmE8EWczS7MSUUtcmiI9y2wDw5P+tauNGNF7BmcRD8uBmBVBHqND
WTmMzamHuzBrzIPuKiPvaCbmfM8+VkSXYTWMPvxGt64PElztlxKhKNLQcoi68wx7YstxaGoVOdfM
n2q1pdPrz8xz0TFs7whreP5bjSTswaPqmtPAP5CF2PDoQpUR9tzFdb1cp3Zpvjv5zAlgwe23+nVE
USlfO+ESNLfYo6muUnBq00MkJWj7PB24zpqo4Uuzi1i0F4wupDxYlpV260pM5fCwwC9xDjYWL0AM
S2g9s2jSh3G0Z8x5Paa8y8QIMpnWaWDmCemOlb6HIbvPN3pWq/mcwq/5GpIvp77ZsxPTB44IT8N+
NWIAogZgZwmSZdXXbvo1NnrMPo/xpJI3AVbePCaMN+MPFiyTOsx9lpiLbkZ67y1WSTT4iN2MiqiB
IX+lUwr5bWICbT/MzLPOWbl8sAdP51Z/2dRMUK4xSceYL2uyLV4Ee34O+rIyokWwnWFg30Gmc33W
hxRd37Msx2e0ahOUudgcFCvFqtB0VNohPCpa6ltPIXliP7nEZj/zkhFPDl5ZLHcyYS19avM+0F/r
ZuhmhFXpmKPZYQuFWVOSJnjo0NjhV1BlvlwuXQ/MUzIpx5oUVtgBV+QdCJFgc2z7+XP7w4hRADwd
r2qFD+jeANH2DzUxeMWHokMvr4p4DJajMVWDHghaRYTNyypnnV/kGFfj2yIBinAdLX3ismqhYgkY
ikjnfNf3HqlZ9AzDsLUdZiIvIexR8AjFgCd1WxWtrd31MIqOWWGV1okiqYnRS8fktA1I5qvRVFjy
BoFxT2CD1Xo5ORakROXAAnBU+lhk/rW24zcV4Ll9Fy61vw/mCHaU/5sKUFBTd4Hppr1p68B76P05
1i8kCMrybUL0PO1j0nroGSq+oc9xFfP4+fEC/i3x6OOfo5H/31zx/x8FKIcolf65snRb/Z+Ht8q8
fW+7X+Wl5x/6L3Vp+Ik0JJSgoMy8M98Vwdvf1KWx/QmiJRUc6kX87fS3f1eXIiHF9A7cgR+CSYMg
7L/Vpd6ns/DHiZkRoAgFUPxv+OI99zd1FJpWyFPCgeIFiAbZ3W8XFr5F1JuUujsU4o8DLvqHcrJa
tsXBcpDajS801sIT5TxDPpvN43aI6QTxIyRgLYyJnMvOqbvbnuf0OsgjpPm9b6OQ0IQKylVDR/il
dTQ3W0D236YJ0ukmJc0MqIMW+sKBM7NhZN08OaLKX5nqNvc68BaCsDjo7kSX2quO8IGTbJlSh2k6
XuTCRYBUQ3pfh51qN3Ubhl/pPosNyUg0FM1sggK1OTPvIe/xwOap7b1kOSrZlRDl/LkpNOVPmQX2
VZboxduopbbuyB3p72qnFt9l3ih/Ey+IuTEdqcSme8xJmUAKjj1+oCwrts5StQevcjGbJryPcFOJ
PIwxGDhTzxPUDeQKw7X60rXhcomwstyp0PVf857OY91bFcJTKlT6XBQ5TLUYXr8RBTgfk6o+D8ib
8dUdZggiUnt4d2rKjCAmmkhH8jtFNUomgXiPlyR9UW34Auotmsj+pnK9jrc+eSim7KzYNmVpH0dp
9riyj03JqnMJog87Ff1jSpVL+qGOvY2h2mCrNLl4mBHdnvfoVnFNVuOtD8z7O/FyU7EquqBYVnbc
IspEQY8NCH+7/ZQygUpI6hjaN1KebA91cJwd0AHIz/bcf55KJVeF31iHqi4lJa88/86xI4fY/VL7
PdqCPmUVVAjrOiGu0LBDNOlHAvdwX1qwOEl3fSqdjrqnt6+gjjBz7mL/1XTZa4lPct1zbofEmaX6
hPgnI8OP1CKAxu5mUGG+93J5DEdmemPd9Fd5b12xAbhO2Y+sQsaIwbrGc8qHwjgYqaSF09qq5rtE
2cEVpUa4IhZWPy5E8H0TfZqvxDzW+V7QShKGyLPrBcect8mcAqOenB+XrE13bpVJ1F19Ql3ekOi5
8s5JurrX0zbtelTQRSbErquKBxPmNHuRWNMCZkS+gmGg8/gIRsQlqHHNNiU+6V0ADlhNeiDzpSBJ
b+g/86i9q1pPkGLCWrJxzHCZsRBvCyYqbja8BhMZ1QnvetM43leG+tCGaOmIDkOEF+pwO6hqDFcJ
LceBfel8kXoEJjqZ1Dvsud1mJPth6uM7nZT894VDQpGK38k0qVl9u/V2aLtbKfpy00pHrVrNdWo5
Vrpsu7Bd7pd+IKuqtkLfsDewLKbpznQYyzR/Zexpf+58d9mBUyPB258xW5UBAjy/cu9aG+OopNFi
CeLkW3eyx5ven+pdVQfP86IJO20n76t7bqlXxtHe546BLhdQ0pGYO0cl6SFNESOSQam2JlTzthsE
dxM5DVyrM42xaOOMSB6x6b2K8EvF9rALZsMiy3KPaRdl25KEvlXBIGPtNW5MrumAnInt75ZUIiLU
rS5ezT7AjhYDHhlOZWAlK3xb8bM7hc6lFcnz9IkZypaJbwShvVLJox/XFpZFlUfptT1G+ElnsexJ
s/M0E73w3pfnZDJJhurtJDJ1jJXSLzOT24eJuGL/to1Nv4X2iePeyr8yWDZrStHyGI/jdFtVRfDQ
8p6YKo/+dFvmGU1y6szOYdG6fUhlnDz2BFse/LKP96xu9Kb0w/KIDkVvCk6NXRDG+Zo9rXU/mp7E
SKYZyy52mMqv5oU1P8KrGId/Md2YEYdsO1Vyxt08odBbnAbiwaRnluMCG7uYkiOcvul2LgoGS0XX
mncxnO+wScu3vPF5ZsRTk3wMcSTL24T550tXT5I7OJDBAzQC7eCw7FlN/fJU/p88DL/JynnMeY6D
hwGEpC2wC/CA/lUYG3Shlmnii90wzA2+n+w4zvoqHds3LMYEs8nkMYjb20ohCZJuvqfB8i8EyAxv
UtuB8VFKQOYhcKI/sK3/8fHL6zqT16GDBZDvf5O7+xaQpV4QLxVWsscP3zyjivLOo8RhRQTA1uvN
4Q8fxW+q5B8fBSsBiNqua0NdO2uIf9EIIzDKZ5EbEq2y+FqmtGMqoAzuy2Odu8fgPNEpm/IQcr1u
89BlIl8ODeasx6ZVLxAj8k0QLfoPFoQfHLJfdP8/XlXoABFzzhpmiJh/fVVe4dt2Nud8QVYGUQtr
u6jG56UdERvnyrswzvLokEBIdPs3j/vynB+pN6wdH8ucQbHHhjRpi2HNZg6dWUvKpCDElKbgEbXc
uF708FEDB8AXXxzP99GPD/V/q+PHWb7/5398awey4ef7d7Kam18L3R+83H9eHl+/y7fqH/77n5Vx
FH1yuezDkFL2R/nLpf+zMI7sT/bZAhG75z8i6uC/18We/cnnHwKfx4YU49TAyKHboc/+8z/c4BMh
lQCoKJnds4/L/XcKY84zLrj/viAtMMfACIX/O+a4sOoZDVDRHcJKdHe6VsMN0qT6gjKUxI/Isu5s
Fgm4BnuD3zFHIIZ6ttPWnjDO4b4trRhqTasow2rkXlzScE5cLr46DzYldJWvozeYQ1SGTvV/qTuP
5siRqLv+InwBb5aCKV9Fsli0GwRNE0h4JDx+vU7JhhShhRZaaDUT090zwzKJl/fdey51XGSjC1q+
+fqBgQXpoYcU1k6b0vH0rWqb6XMbZ90lZRPom2lFkzDfHDgewzSf3TJOnllnr1Gyauq/fOJDn5mL
lL5UcxaEtcifPLUUB9zA6m1tMsBpmYjda45DcG8TvH4fVUvfZ7A+vjm6s48ux8satkrbbugoxmzb
l+5R0TSSL+gs7hmJtQ+sDkKmK5WK3K7j7E1HiH1bps41LpPlYoDVeGv1mumnn7wcEBWVdE6o9aax
mdu2/ieyan5q9dSsg2FIlQ+mMx7Ko4ybSyuW9myro0XusrQeuc8zb6jJEdlHu5CdoMsmnpbrmDXF
e6lbyYvIW0YBHR1g14ISon+Q7MDnWPf9sSwVjPZFUYr3e+nOHKmm7W7zwuxPg9Cbz9m6u+oWu/sz
hla5ZGY5/OZUbpyyzps77gzUASpzimd0yEdt32aryxo110LJjeGwsBmnjHZIEzzLDgnTEDuEfItN
orgBkTXthzBF+cOwVO1XmE6/CcuVlYN0PHlEra9jOtuPa6NQM0dWomkAP3oANbB01Iwvrj5cbEIZ
FPzl/UxBr5srfyzRMQMlGpskNDLtq3V1tqS6g2IcssmU73pnuftyXvvvUqTKd61AilkRO4CLUkkM
KEDtTqtRPeKDyc7UjQxRLdWJFH3X/snUVUc/mcAj+Qoesl+ZWzmRGGOJWHr8To3e4nzDm+Xnax7/
9LG4L1hhwWSMCHqtB1gFisdi5oXI6N2afZBgLjrRXO0tt+n5vbZUCBYlZc18US/UZ2nqGH+0vZ68
jKRkhgAhWrsJ3e1v1ElWD3Hj5j8Jka0t+qxBaXk3YN5pQTo5bdfvcdTFTMVe7W54BeRRH7FO+RQo
K8HSTM43aSnznQk/eWbXG/8V0LTerDvEVPGGuIlSgAn7loEpBW0myf068ciS1qLjFeVpIrPObrM7
1PTpwjpJneatUb10n4ikxj4vlThKRv63IstshOqDNuMymo9k0v3CaMe3nMcS2zyjTxCFVMoD+flJ
2dNN2oT0xTeBplNjhSkJaT/T+YECUCrYm9xFNd/ADzkLUf9sfWn6Zvqiq880g0EaKUWzOrWdu9gd
hw9dwjqhDnFsj6syN6jvGZSfFNDS0dMoCISettRXxat6Gmjn9kFOlnVD2BKst1pXHNnleBdP6+dN
RzbdpKp1nrfraMkhjPsSVFi3WH3Y2mk3c2dY1a1VgTiLvdaMQA9ZJylTAsoLXmvHl+zB5zBfzHel
sBTqQ98oC+dXmwyLMhVs9T5rlvwRPth47UfLPo6mCS4C5wkOCv4OB+PItdLuTXmgfD0P7a4uNzM8
NeBKRqtHXLjc3yqXSRCXRnMjl9/t2Qa655LO6PYgC+AEASON96QAgv6q0sXewiFM/qXlHX4xiqbe
w++K7VCVJmMBsrm9E0XtBazxrTOIJe2slb3ygcfL8XzDGjgxypG6coWuwmU7zunwz8Q29JlhFIAd
UuXTCz5t+VHbZbnPe5VZOmurcDWX/pMNN6qmXtsSeJyhJF2ISJg9JGk+biRoCO5MFuJh2mVge9Mk
LQ9FQ7wqoFyAo7C0KJ63OBCsSJGzfuhpXcSVxU16F68q+KTGaa0XjpvxqaQvORpT58HqlJXy9kxA
aECHunFGJ48aBsA3Ta/qf6OU8grTcPgkHYZskrdZmOHr+DGLsnztgS4wUmn16MfVQN2sljtYH2ie
ht5h1dAxQuHRlb6ZV9fdz5CHTnT+UkdqxOtfBbnzdyqMPuKYtELOq+XUxBVKqxx19dSaZnNOEyGD
MY+Zpgect+wF9JGfvHM7MyrJjx2x+2rlLp3q+pgRSQGPlmlHMa4YhhcKfANnXuK9XY9uqEgjf88s
1XxuCd08UxuZRJU1jhcd/f4Ri9g9iNMuzpnYyNr6Keq0FylJPOwr3CfckYUisD3NTJVDlbSxT2bR
cHmmpbQjQxDIn/vFXt9pJEgoyGQPyTez0y5cIcdP3r513bITHY8upy8cq5K0algmMSXLoNq8bZ96
6y9V9P1xxQlLbXMRW3vp4NkNhLd2Ua/K5BmNrPqQcGztQxxr6hbYgMh88BR2BJnBWqGO2dWJDlny
YZAG4yJKzFrAeWTO9WD2LT0hZ1xk77R4x+gEjRq6tpKTIwH+sUWBJoLSTdCEAyfp3DzUud0Ofo2P
9RtAivPWyjU70MDc0tSe9EGh9Y3wVbta90qXNV8x1/ODtHuMyJjG1iDBGfwxAz0CbFRXLuiHXrtl
6axHXeYYd3dWB9bIyNgCGWQsU3UZD4rMrNBzc33yM+5dpg+HI239bjYZ4EXOw8DXRWd9SDzB9JpK
F2bgVHZKQ65NxN88XDr3JEQ1Xpq5XN5XVc6/40CRegB3CZz8qK8QSqWNFtlOlY+an4BBrwnigZBS
z6wRul1JIzHepNW+Va1HF56gt/JxZpW8X2LX+4QIsKAnVfWX1XGj9vs58XCqsffcDPbdSI7LHCBY
jgXCqDOafZOnaZkoNB4sx8YBNs32rWjUsQ+VuGzO05ABTKvVeOw3lWa2+3USGwyww0YX4pvabqwk
Vkd44W4QsTP2QsWp1pzNnHEazfl61hQaXiGy0MBsN5eVrmGeYXH1OBdZElpF5j4lmLfY9S136RAS
HwxL6klxNRRu6ie6/MoofBK8mGmFEVKWWGU0oYe1Vq0HxBggOUo+o1M2drsdEzN9qJZBfU5Tw9za
7aJuiEBjA00yg1J7LVO2zrTOR9lnLkyeREQoi2kUO0O7QSYUocLrF6H0iFPuae4lVV03bKb7nt+0
2iWIq0b+WwST6mLJHk4O/4/0+KrQMdep31k2F82pSHLyTkK94gdx8mByrXUfE/XKgLU0NM7nA4Vz
fgLHdz+u9vCdEFDZo9RZYea1awA3FVphQ1+owijXtKsI6nKZTryi/cZl6alvwDRVczDz3u76Imn0
ICYExdeyNqFCro6dJPTcsVPBeVk+LMbsnihDc3vaBDT5NyctwR+HbTLvtpO9rGNXCuz0d96Wyozy
NuBniLDksdiCL0p5EM6gPefZeOxkCc4ki4klhVZasQzCfqOd2mTCcDqWfbDESbHRB1d85mjPv4q2
YEJL5WBvDKkl+1grmw12E/5gzUccqKHrfWFm5N/Gsu1iNem6YaAmJ1P1uf5BDcH8ZK54uePRkxv8
REruZ3HcsRrvm2OyNsUOUecDICJ3aE2pt0SzuhOGxvjEnnm+kL3LH3MtXmjpRW8zgDZExNGWDUeK
ubeNIeXpkZoP6TDnkZob6hYMaW2RawWH94Bd0m19t68kwzJBrnWvDX3S+6knmm+ZZs6lW4b50aoV
7+oak+0GamUrZ8PsraiZBUhWJfPEB+BSeTZTt3iYtNo8arTAfXheTAwm7yw129UrWV51zbu7qUYo
3YfDYypYx9ldd7XalH8Jk+sWo2IM8ZOYl9i5SaLNQdxgNwpIMeKPqY5Fxd49LUZFhCU0oZIF5YDw
wk7BeuQAsZOLkrfuRbdbkaJZ9zhgnYZLxwSFR9/o2P62q6nEV7VRrjHXLLaXrqLuYq0qD5QEz6+r
MnZvSLlIdoU2QPMfk33b5PNZ0uC31d3P0m2trc1KFZ4Tc8GzWI0ynHWjiVakzYYiH5E+dfmIu8yr
e7NhHU6l2zAW3LCm1HhcejwXW77tuELNccJCT66Jha47TWwd5mr09gVP5mNrkDH3h0FijL2HGteN
2/WPul3EzNpDekaaJl6rKgpV4WXrBEacecUv/6wxfjICJoE5pjXQsbKiJpp5rp/9bCqY+9WJ7QGL
JgPDyWS9Dnh8cY47iPqKs0yHgc67E6VS/Z4sv3qqlzn+HJTOumIs5HlTV+sSuqkGUpMeyKgmnHPA
q9NFuZolX7Ra5FfPxo3AprZxjwlF5O8t+BzytKXik0ganlqnZcftrtYmr+b5tWvTZxft6CkDbrzR
hEyw8mWt88G9Lpk2E4UoRw861cYc7Up9VOQ6KM+LnJyLMzkfJqPjv8Gsmem6SbF8C18WGwqa3jPJ
di6YnNLbQ5hq4ketqOzbaqTrC/udjU1Bsc/1/kVC5noeBfKVj7e3wtPogNxagEUIFmnBXDHlYSzj
zkqThnld+lp5E+ZiRhMCFp6LnsuQkXlDWFKnjRpalaeJeg3wikqcH9V7XLSgShwbfcsU1efpiQhn
nG4G0zQ+1NT13lZiAFvLLDdkCnVuJk4SVsBz3zDTOU/cpFUw6SmvqY9XQovE3E+3Mpusw4gwEeU2
rkKyamuR+Z6Z3QykILbc5RwKYmqhg59kwygSb+hnZiJRHICODkVeIcKECDqqLNk6jR3tFEX81OlT
d1vSJKZCoy/PcbqomT/puYDI2Kz1vuhRMLDVaeTm83WNiKC7l4amLVDKVW3kBLpWoqcrPkDII3xe
ztKUvdwtdTpBklPL8XFdbNqdGYzM87IaMbxqZpMQB+2qRVXTNEcd5ajzM302T5ns+yhpq6dxUvDZ
FiS+fY/qL6byuMvwPcaEnqZ+2bNInL5jhfp6J53Hhxo7JwXSdkNYBwqbUlls2TiZFxeCbuPcxrrw
phBHF5e/ggfLFzVyTh0Z5hpH4N64z1Md3rMD1Uhv0ajWbwyyB4LVUJ2/LS65NibTfDwvchxx+Gv6
U1ZoIKdyzTU3cEim98xlqxkYWNCiBNr+QxrXcfmgm4Pd7XQPAyI8x2W7Niryh+KlF6dTDApR5+qw
9JP8I0mGfZ/d4yNCcHcyZyPZq3IwI3pm8a//P9E+/z/a+d+1wP+zqPmfwBjI/5WCf/8D/1XV1Jz/
YMVA1Z2HNGrClPrvoqYHE4p6R4/uNAcyEASF/yFqmt5/YDIBx6JCHMcgoKPY/zdRE6q+gfnfVA0N
1hF0GuP/RtSk6/Euo/9PVdNBcFU9DZQUZCJN5S//27o/S0SfuivpIMLW8aEbysArFjLuznucpM7G
cNg/yW6rGqQk1Z2YzR4n8qcjUNZHQIxcF6r05lnLsEAETfOXKasj9MJgQfSZ0tvd3u6nqbWNmf08
Ch8DTVg2aTjuGIWObVjcugWovmYy1EE/kKbh2zVrW42vi5uMexZDvp6/951Vnwzvm8OV+C1R1xTn
kjlTRovXO6yTPMxcIOkz7Cn7LoPp+rli7rU69wklkPzqmwL1vvcWMnYO8iSY+0JdH9Jp6sJ45Tkc
07A7zXfWgsI1+8z5gIqhMBNkB+KMH7PGlYTE17aF59sq3GarErBg/D4uyk7P2bbiao2EFYcy+awB
N6bTQWs++56VvXDfwTDjzMEb9TFUv2Q2/Gp+G/HpUaWrGzvHAwjdcQx1dneQg/rSFuW26qaXITd/
CJ8jZHn5S70eoJFy9YZ97+b9qWANbGQV1H9jPnq5snM4mpCveRCQNJ90cJxelu7M6WqwhZvSan51
WiPo3JvjPTit5Oe03GAotWCu5weZsWWptHLY5nDx1sxJn9rM5jqn7jBKbFudWWv+TMfMeyo0D8p7
47Yoc2I4Y+197XuuIrL/LL06YqX5xh3SL9T2QzebA93JjCzPWdoFZce9dU2mAg2tT0IA7BCOZb0r
aj1yvG8upmf6acDdzWPYzA0Joulg6aaLlMTCh2OewVK8Snyu7YTZjwSUjEhYXhkhnifud99rO0z/
3OaNILtvzQvoFHafsfvIbexR6lyU2iccOL4ClEKBP+KBowxLIBcMFw7UQadcTzqozk6aN8f0utd5
AOFRkEGaeQzvRL1kmzbD1NqrdyG41rYztHW2GaFD/gvcB4040aSdxVo8Yfk42mC3gxKXXk9sIs28
C/d7aNN4jQexKzPriWXsa13zkkLhyPMDW2+/y/FII3NOdbnHKMnt/9zYe5zOgQHYWk3NHVNEmHCF
l3r5AmUwsJzfDPsFYknulA9dSTjYIEpvHS2um8s48gSsoRd2Nz1luix+1uSYLNmL3hz5rWcSakOk
j2Zoj59r+e11T7aZHYx0COd6i7cHNwOP3vwI0cifB+ToGL/hpPTfRMJ8daZMgepWEqE+iRI/a2Uc
SOKtK9rjAlCE7eALt8lHNAZW2O6F6WWzomwD0jcWT8MM3gauc8DhUqCEQ7XymhtD9xMpUWMu9ncZ
NiwtbVd2tY30wL0CFyWOyTEZ/MaYd0qn/M3CEUfLzR7x450N+EGTEJ+lHNJoXbL3OlmdbZqq9AoY
F0/PcOwoog2rzFp+7ojH95W58onZq9rSIdxjGcbMXhnaLTXH8bDObvdQrt6wkW1l+iyV+WrJmTCp
gu4A8PsRmf1ZGvU1d6dz7kkWxVn1l6+L9Vo40wQXlpaBVo9vFtNM5Sk+b1gjuiv2B2506SFRO7J5
ynkAgIsWiIG2+1zHO227ZHq39G+tkLsi7o9yUZ7j3kX8yj5MFpiou300u0xjeJyBm7iLRhO3iz9b
oRagZU5ov2JqQpK6coJ61B8q428CTA1iYn4fzGO9rrA+h/HNRZYG7pykv1M8sd+2NEWHv7l4y27O
l4jG444oloT4X67q5zTkzkmTKYifyq0j0TFROVQvEV7kY9q6DsviDs23ax9IBBDRT0wVsMTdLGO0
bGncW6pJIKue0vGcWNWfsSWU6eHPD7q1XSJ24lHbviGCv2cs3AhcvcsSAclzr634bYh3UB7hBCiW
0JWf9GwHazluZtDK3DYehHoAzk1ad9sbP7XEx8pXo+GEbI9LUe/LZPy0M2xntDHtisTgJqluECz8
puYjS/cA6hP6LpHqhewo5QaULsSLGoCMOBd4W+eYLK5DF7q6vHecZ7qjfKhrxvxb3rtczHxrrTXT
voNQvLjTVYvdCFTCSXfXU1Nm19Synw2mWBGoRV0cm9K9OI34RGmfGABnaPRFOHJrHuWz0GkTCAdK
4PiQ6Ooaru6TayYfpRBhQjQ9Fm44MMkhfHK+tmS6yFt8mvDY9ZwLdI9BoZ5pTvcePJZKbr3v5KlL
3uO+/VTgv2IrGe/+N7RnAmq4Z5zIKwtwvmSIleTSjv3WqZWzNRcfwpn3dvtSFvIdOwt6Xb0cUW0x
oN/XQRXpPN9l047jo9ikXu9c7CZJAT6zfBjvkb5eoxZmGk/KlD/p/Lf3KBNAtsHW75p5DUrnUiXT
1kmx0yTppTAxHI+8yzQcs7vcJAAmEW9cP8NwFaRFwc1XHLHS7QeQ4EnDmEGje8BcPu49+lYw3WZL
2Jj5R63Ut3iqvs2iOc7yHl8lDF5m8Jf4BCurvan7enweKm2T5oTr8fGzTjN/e9t74xre8OP1B5Nv
Pux2nVBqKe0NoRzlGCtU+QDI7uBgI1045BaKj9lmMbTMKyXGXCTMqXiHpDXv57bju6jT7AYTJLtT
8kN1vLVztq+xeWD8ExvN8aLMke+WUd4ULX7S2lXbtH2zSVt8VKNAPSOjDPOcoyrtV5IYZLNYVKDq
HBt73sTzdkASJ2pNfmZ47e1x75QAW9KmBS4uVsLaOpPJWke5C0+7JuCb7U0WTtzbdXXbOrw6NIrY
VX6onHFX5BjBzOkoMPKALhqMex5h1ANklk1WONsVoLA9i4da6v6gQm0zKMSgN8dbxJNWts+NUT4t
yvCg2/NVSWtSs3H5QYjJLwacpG3/oaqsvo3tUP9pNL5M3VFLvhJrICVd7Se2NrMy7RwSOHkPrYCv
jcpYV53T5jy6n7F+UMdXjW90XJkBJccTAa7lrfKqqFUhK2Q7j3qbCrvZko6h4r2Czw7c6YsITGTJ
eaPnFzxH7D+p65FUuThmOKvWLSusoKrxpGkpj4vyM7sPeL1a6W+ysEI9BlgFK82F5WO587LTJwKw
jNpHTJ+BQ8eFqgzP2QS9GmgRbvnsT3X5Kg05gc/pJGro844cL1m6x2JAU/2C67VUL3f5TgzmD8ws
PFCqySRT7zSqO1Qj4dRtdk0Bu05vRNhalcZX+MnOdca3+ZsM/25auZbLUQk0Vz/owt4XrJ5rlSSe
ZdcvbsZywW2vGrAHyccg1Z8G8eeoYGoI4Hu1SluVfgCo8YhVGUBZiR4r+5xzfnht0Us8u49iEWu+
IWP2KdOmEd6rOcq9YHS6KIVoSLrHlKvmHJwwXviNZgpJbyyx4toLGixr6pn3gnuru+nJ2JTdwbDO
AxgEDh3jD6TyC+4GtHrDDBI2h1cvM+KdTe1lUJDSrFuE9pGGnEZ+2wSTQm/mPbHn+igy5Ura7nNe
+mjVlAddag90hu+n+tciB4UjGdGbndyhUCfuAXPQWdnzAOMKx64neUHrbs8SKExX3YBV557VojsA
vnrtzXUnvOUNFPNr7ujnQoBHcAEJ6cw1tYp+phIqS896Xe90BTSFtg7HuWv1oEF248wG9WA7JURq
cwPNCS5uDhK+ydJja6uYHvEkrjZxGqkFZT3csm7deaw2uejcFl5yZSrDjl4lD436NFa6C9CFwgV7
7F9ctviwzIFfsQTe4vHH9ZRYYZP1XxRmIJ0M6g+jq/xAKsDNR6bqkpS2yeExwjzKiTvFNoAnZHJ8
h3FWwT9Cr6e4RmmPTtyIXaIvW8LCxg4bgLW/bxhEHz8X9pqww6ffc+xk8yJXyYmbshRzHhSqoB6I
Y80UsxAhNseqDD2r8deVhpiyYUc/8iu2G9oVEL4BsCNHH2v2Snmb3Tp+VDCzytFgn7eycEZ22a/S
oBJjsG6zolxcYtB84F0+kU09uxupTFqAi2/09Qpx1+XaV49DRPu68pa6XAeyyok/sc49ZqrCLsli
Ytf0/GHJnHWjT3m3L/Ie3FhecxyYTtQATci9+Ao4T/XrurmkgjVoVVWPcqR9bKx+RWZFhez10DYb
g+wvlAEwh1+sarJHkSXdr2at3c4tXLqvVA3FldGtNejWZjOgbN1a6U69Y1aB3VEa3wkRtGLwTnbP
gwwAuu/OqkJXhnnTlSINDfhoAXnlHSv10Jn1r1EnXl5XQ7sTpq6EE+UebAwgyzijNPbMP1sWEhx+
DSE4tSGw660ub9IGWqRGwv4BVW0vHPnUqd5DyfiXChab5KIcVqCTuQ4+3QBh3Gp/tlucqtV+YI/D
rMmXRb8DXQC4Rb2mcPuj7QCSSpU+zASGIbhwx+173jbWMjb8TZZKizT0QCPmzZ2o+2yk/j5J7Wo0
+m7pnFPdtlFvVA8zn+xjLv5a0/2Q6rCbPOevEhm8kvyfHC201vjLxS+vlz+u95pM2quhdc+yMG8W
4cJDvKQ/imN/WbL7RE/7cKjSEgY/vWLqD2Uqi0iu9ldDNmBSRQTriJF57ved3oBWaH0hfksu8cfU
xu1AqwTi8WjYvtWR7VwG1L8c4Dw+TyODgiRVCEO1Qm9fC/A0c5sLUTCW0+uT3swpHv/PRoMLmagj
ErHVP9QOLSpWURShPXTntegQ3zI4WdbiYiavNyvc6VVVXzseIV1R3rr7lVAM3+n8Xxri1oaDxp6x
OGdbiPGHOkneyC8911WBAb67NHrOuo9hqll/R0FZLA/eICWu67dEAduex/VsM7QtU7S4agiKacut
/ApwcdPnZo6esXwZjn1wZDyeHDf5w3Wma0l2LFpgMOr46/V2G/LOcul3Er6P1bsLqFK1caV4SPpG
W0WVdN9lhgcEsx2Nf42HrdxJAkcPIdR8iqx/BNK8s1batu4PEnYl4F2yIoJ1x2X1vopdYcN6W9lZ
fPK1Ay70ozoNuMGHF0tHxk9LZxvPzob0SJhrgC5EjknFCCxGSUKRi5/byw7OrO8k6EODob+tWTKB
r0De0Dqu2Y0vp36fUvGXOc6XYZT87uEwCJ6EfbMfDCQNIHAFYm8OqM4rTgkj6jLG2qPRGJBYy4AA
2CteR/BRCh3ZFCW6JJUZW8G7NsOJnGjKKAoJu1g6bq1Z378xEQ0gJPQfk2ddD+pVo4HVd3FxBOqY
WBcqnGe29LSEQ7BdxGVy7sMJNEC2MGvjzk/OlBRJOFn29ARAkByAKp+NlkBEphrLe9+wEm1Yg87E
dfx+TKtgyLpvDG6RN/9msxnmZX9LxXwZhfGvhpHDiTm1l8RoFLrjTLm8JLE95QhSFKOFCPiMGMNy
7/bh85Tg42/rXaZ06rWNKwicHbUxavdcLbyDK1+SqJ+U2Z8NXN738h+sN9bIK2ggghe88wrB/Klu
z/gkQKmzgFJ7F9e6qtuh2d9f8xUOHiUpCai5tEhfqT2OXBNZhhCddbIQcy7jWoOL4YpsZMt7U7h7
2SzmpjI71prNZB4w/VzlkIsTPNUlcmjYmgBEbcuerjGDhzLr69mnBDO/tbKRtNaNqq9NKSyrJqeY
FynIF+X8U9ZdREa2x260bJy7SlE5JjeRHZxTFqTAWUo1AQFE7ptdCB/7fkzsC4d8/ubqCHtAhe7n
9cew9OzDMchZvV1upYV7ZIBWcRmsbn4B2bd8kX9J/vIKsXO4tKWyE23yY+i92OKpjvENWvRgwQAd
EUXuDh8/V+zDWLxCiYgI6rNlZpnmDhbFT6Sh+nmXO7a9HY09Pok/Q6B90K4WlZZ4uheUGdm6YeXH
hYzl9zkdmjfFUPcUN14nvsS0XKbXjp0g/gzrr0/l9j6jwGiIYvWUZpg41bC26eWxuq0mi5tr/OAs
D7SiiTxzuHrVuIRla5ydYfrVp5anaEsyVuZH4QDX0df4mpntudW1rTojTcFLLnZjz0ef3BNDQiGu
slTPuFbnjZqMGD5aQ7wV8UeXzSe9v3rltQW1UK9yD7kreUCYsq3kbtjbNtls+Y7Tap9rR79Il1lV
NKoZ4JLiYnbzGT9IYzwvg6kFo3UR0nhfmkha7zqyHJLevBJKgdbAri1YeSpBHlNCpYojs4UnTcvo
O5rHgdaanaahgGBGPjg1T79C4y6gtRCqCc2YwvpQ1HKAXmGzZmJAR6UHReZeRWMRLrI/lxkzHI7k
yJZkSbW+JGGfQTgA7pFQ2MJZ1vOIpWkmqhJxLGrt4NqIPQIBiBa/XaIugcKwB8sRFUE39wm3noWi
UX0aF79f8JYCA/Gt2PUnBWtHysOmwWPlV/1HpzxgWQcl7lOhFlHKRY5lJn1LdU8HedRZOY7W2EtC
+AvTe2Vqf4qT/N2/VTYgIbVqt4pU3/uCA3is1itoXWSt4jBVsOIw0TmHzrH2dsq+0hIBxUOj95bz
2Zlj9Wko68/cVC1yfnGkN8Xe6zmOp57ACUeFcqttD4gkS1Je+Gzuz+Noblv1fjh722r+AWn7ibk3
XGNYLNSNjptpcf9l3HAUxM98KOEOpDQcqlvbGQ753G/SMqqGKNefQQfr5Vfhvi8FrrT0lyP76Elo
yYMe2PlHJ15QNPA2bxukdtWEEZRMl66wNmRejkLTLiZRp3ykRwfs6LFM/pqap4pWYvmZqbNRty51
SvGygDYh61cBM27hEmhQmbALuBslfQMZsuGSywtoJgc9pdrF2FdFuVfGx4KKR3A/w06W5k7gtWgt
+9Gqnl3jqxgMHz53NNb6taTvz5emsh30sfdNmT9gZD7G3NngkBuRZhchjKmwWlGoW2V4stfpuzST
31rjKUhe5rFw9TBrkyf8FbQtyhBPw55OBhYTJQQYqepvDR5nG7/1eKnYgsSwRA2xaZK/mV0Cm1ap
v1XTw0R7nle+sojnxe0C0ybIvSoDwUCz2ivzlVxjzn/P3tpzHxW5ezDFeFJljSCchKPxLtZ+L5rp
VuifBXwAzDrXsTO32VL59oydKT4m1ocp3F3VYK7pPedlsGqcX2V1MnOxFW1xrPuHGO/TTcMvlyvK
rsWOpNV3k6kXOvGzyOKjbpA5B7xg6MsmsxKYmVOQ6zoPfQKT1WNLS/OqsFcur5N5qyCdurpenm2Y
k/3noB8WxN5+fy/tdOCr5RN1ruqBHY8mT9yjTO2ISWtVeekQJ9ND7u47geEtOdCyyOM9ArToiqgi
fbM+FHa5sdRPhUd4dmpqkJXOLmN+SOebiTkRzGWhLjxASH6xLCM+I/IkdNs2LPjI3K+FplLvxPpL
21joZTNRvZJw5ZtrwpkjTUND3hl9uZ7usjNNoxZXyMnYqDg2dSqHCnAUdEP9Z+7OZDlyZM3Or9Km
Pa4BjtHNJC0iAjGRMXBIThsYM8nEPDhGB55eX6jUraprV926baaNllmVScYAwN3Pf853Eic9t3TH
AotiaIwbwWGbhLKWBiPJFkFTrXvBtyyjVx7/jMOr0FR3bnUHosJj82ns6x6paGunFta/b1292N0r
VJhUsP41/qMq+atWfYpS5BBR7IsRWuZCm21pvLRWFgIa4XlbpivliDAAJtlQcD0164BOyLo9t4Lr
NoYDNb3b2cNCW1GFOcNHMM+a+6raBYBHkYd7mwdLyjNKbB1JAaC2flpL8JT4VbxqyyuJS8GggvFH
4OIw8e8MAc8yLktGgE55GouMJkrpv5KCwyiyDPuc4xfbpzCvl4OwCAG71qbDgw6He1WoGoQrPoAw
sMkvzgw0IHvBQk0CGiyJXECxZ/GhUlGZQXlwZuoH++K+gaBABvK+W/p6X+HKhbjwOXn1h40bEYPb
K+VACi5aAUEfd+42hip0mrEm5Rpf4kImuut+EQe5b6lUsIccrQcnMjDNINn0ZrAtjUuOSeEmkVP1
tGt9g8cxkab5EjG7t+YPs3hMO4hgBgVsFNOCaDEvs+/czyrCAt3ttIAGOzO1vYm+zzmjCLVA0iyp
DS4HBmtg39X8OVUALV9m60VlZ1uALGHusRgqrLlKZ5vST3EPhxt84K/JNuBEtgcRfMo+fczQYUV6
jUzAGX4b+gvAVELebBUmLPJJcZiHMIneBJAQ9wmd+9yWNjtwjKHCJVGKp57xmerJoWSEVnv7XQIM
KeQ7aM77xrM3smHOpoAN+SrggVIesmI5mbP9VcU/HeRjqlbqkNZCvLqRn5KSrs4oBjZqFBac3Bnv
R5MX2QFgryZ3T39GfqmiNn8HUO/RPiuu3GF9mDEpCZdkF6BJSOOdkzY3lc8cqBve8/+JkV22dmE/
xGWCC8ZLv6MOO2ohTnKMl2OKk77P473qbOjCutrHgdHg5+Z6JnbJkkChqDH7+9En21M5sOyb9haw
kFTRMck1TOdc5DK4C9J+fB4X59Mzuc8rqR8t9CEt299Drw4zfsDVTIc6gy80f9p9NF0aTEW0fpAy
Mz+JMnv7bhmCo9dyqFwov3E/Z0bt+HIsjViEyBKPXnnw5XzqBoj8lh+D5QTVhiqYqAfDjR6XgfPH
4CY/pIjtNVpks04iLMIxke19Bh6NjDsQNcycfnqZEvBV880+Wab2J8XhKUJqPHPo1M5F8VTC1TdP
+1o4DNJjuHivHA0ll5Bc7jIr7nfBJI0jCSnLDb05zrcwlqAfl+2+8fVrrPk2FKHUkGjMROGskbif
YC62uecwynbEC0AcDmGCBALViWK5eCPYcIfC0kBt2y45NDjIe2meMSGtCiA6Kwix+pgthFYGmdzr
/EbiWgxzJ7mSrr4335HKhWACaic+VLkL2r/x8T2NmHNfxdA4WSjQSXZd54hkQyE2EGxwN4KiTC9+
TvOhgb+IFZyZVsLv3WRztpu8Iuwauz8atuuFzHHsO5xXOgQrhwyKZEVhZRSQW4yiBqSnWT26FFs+
1hYjUjlH/qWJhdoBlMIhj+31h981p3wq7ZDDJp5RbHMrvOq4eRtTwzJArFgSs39S6C5gvpV1nQoT
+orGyrm3ocIwhyafi2tCpPODGhVTcscCHNQITscmWbpVaVtPedT8ghts5ecqErZcF3Ftv0+lr36P
N5k3Fta0BoxkkI5W7e8lxdMK33z45h4cWU7s4ULpiR/aeYu+UlLZIIF2n0r+HV6GeeRgtcA75wgT
k/JmRKFDhplfY4NVsEgKcW09/2WUiGROE+0zzBvbBFzjO0N3RtN1M1xo9jRCxyQDR9+RtTEbs9i6
SyqhCiZsdYt++qCu7ZvIm9OD7iVworrJ/mxjxt4xjodv9rFTiV+czb1p4TmZjL0kuIJ3bYFZ7XrJ
wO5jqfaT6VTkFZCd6mjPd0GwgRPHsVLtdz9aOLxkcqO21wWrrqaJmAUKtQfaJbu7yTwkBrszs5uG
M2A0922sAMCsra6Tv+lrhM0A62LciaLdInxMLr30YMISzjQ7eHAov1GiuhtFIABrBGux+G7JXj/h
kyYDVumOEcpSb9Jp+ehBmW3Ncim+qZJI203nY3IIzbGBDIAPOHvohhgL98IGzmKExJcsOd+RDGN7
UIKbVpN4t6pBXBQplfeeo82hyd3yJKZF7UTrinPJEYJ9TsO+qmaBERs7o9q+zyl1RwKPmIAWkfK4
r62a4hZcx+6UBLtG6TR0AlCmqOmMVCIKEnaVecqDmUDXoJ3gqwGXSgrFMNsNcGRxMetK/ixaAw71
Yvjh2LTuKfJdc0t2yTiiUbOVYj29gELVr/6o57VohXftrBmWYzESP/YaMkJta8tzkNv+ZiT+c8TY
1KzgMKJJaAVojef/+LOYYrfdpYbBySUqzHVrt5V5bLuA9VPE1qPVA2Fki4Y5L5IMdDmDzRsyIDXa
XA7dPYYodsIU4rTIwnN8HZCAQ46a4zX3NO+vDwzm0pY/beXQJycwdFwbBDEQqFJOc0jtu9yOoeID
1nwNomhpt6pM9d4pi+BjBC4/wmgoF7VhFTMeRY7xx/eNLzMCX7LK5uirhIYAJoKxk0tOPEyxU1WI
FBHRrBjdpC3whfaZH/C1pO7B6tyrjlTJqllBSIgasA2V71kcFmvfenWKyL4i8UjqYr2msM4eUEfY
GlFUckporHWOjSQ0jCCzuGdFfY+6gQKeUXgGd2gTiNrY2HMWPPhNPO80HZ93ZpuNYT1hGiKM7u+D
uu0fo0KnDw2nDCX88pyxncT2MUW/0wbsE4zJODjRVXbVspl3tKevraoFoeLbjHKjBZ24gSJM6XP8
NuW+c8SI+jrVlbo4QEOuQhCTHDNhh7wtwWcdRXRiD/2dyiPr7fYo3LqSk5RoqvnHZI58CVwTj3FO
KfXcYqIfdcpV5LTmAbzK/OwNZE3wvlvsCrHRpCgUD2Yrhge0qsZg+D6nE2S0ETJKQuYXDoHhuM0G
8+qPhFlCFEzOqiQ/Thhohgo/dYo7IjY2Gujpt5NCRAET2G/rhrkv9xBjFcWZZ4WPc/7KpmQ+Icn9
rAdm5qBbdlArmSVj4UWO1Ut19mvJISrr2OT30EgOCfGzvacFl/Bk7+g/2i4YbA++X6P5Bz4sZ1Md
Fafth6ZyhhNjS2cLkXc+Udkzh3Sfco9lbUX0RnqPmhTWSQTTcIGSofdlrSCH1xmaUyMxkmJU0MPZ
Zk5CzCg1I/Y7Y34lK5Fuk5se24vkcS5b+zLz3VIs5Ro2QSoBTDLRL2kWFA9gjYb70fGjV7rGTDS3
/M1CagD90VmbRWtyEaT45OhMW2tsm03ErvGHdIc3ejODsJlu8mg9F8NLMNmJv6pJROmV8rC/I033
9A8r7a4BsokT+FNm/3Ftbtn+MEkqZmYuDqPKhRHpxXctjFklQhCz5DudT/a5A3qybvPlA60Hiaae
9M8osilHKjTui8kbENEJsOimvUV/mKUD/Zgjcoa6pPPcMCPmxWWNMaMCUOlPBd1bIoGgo9iIVHnX
QCEdDyV6XrHqLQ4xS/Qh4txyeGB72IZko6NNXMv80yIztYoE1gK7lMRDczqFV4QLpwajF66TXpXR
dxVbwf2M8Eeytd+Q3sDLkxUbWDsU3BLRPXKBwqcR5FrLXGLOZCx5wcZBM3fT+jtwQLSGEAQwzqZI
eN91vo/6oUWHibV3MKeRMRAOYA7Qcx9duNo4naedKnA7Reljj7WRLWYw1mEG+WLfs/9Y8WuD16Jo
OyLXQznfKsX5WuLA8sdN14kElrRfQh/OB4JiBj62s28W1rWF93vIRESPrxyGZe34XUZ0Ni5wfSnS
SA31Qr+nUqUXp1joLvJG1Ok80R3ahdRH/K/MdBJ+HvF6dxmt+yBo1DUHLPmz0/4tOOkNHI8KQ33h
o19+50VRH+UCDSX0Y3CSrIi3GayOP/BguBeDJ/lWIEMdxTimwPOkmzwYc1WFS2z1d9OAUD4lPagU
PXbvPa3nt9ZNdtN20TzKQaUnlKw6LCfBLjrR75DgEu7EGtLrqsfm8TxEevlNxVZ5klE0butiIUQm
xA1/5frmejDx/i21bkPax8tHKVzcsQVE/U0L6ZoEyhS0F4Jne53l1KqzJB28oLKOwmeFzycNJrtr
SF9m83zRdER1bUoIhAkl2Vg7eyfFrDw8r5SIDsZQ08Ptha2RLB8q0s1z10sMWlnN0NXX/YtJB2FG
s5rZItPB7wfmi0VxeqCbA9GQJGZgzu25UBmE+EoMF21GTKjT3Jc/Wuzk+9orph3EAxUa9dA92BQ9
hLUeC1Yhv+RJ2i8LbrYAXGa3zMF5qbBdcc8Y94ltOT/bmA8zsQVBjjhWDNorxLyA4dAKNPL0sGR0
vNiUdy1YfLysWmufR0TuZtYrD5OfA3PFA4NhuXIQGMJpMiiCTnV2okGEeySKM+4FyL3Tpydn+RDE
pyJi+JHcSfcaleRr41Z2X0o7rE7RvcoXOLDRyvd6tgBttIDnva3mC+1zMWqlM1SMXO7cEd9h25P1
gks6lXdORbq2b6VLKwmZTW76wI5bJkGoDWxQ3F9MJZx3Vo5oh1uRngr89+4vqYzoZSjhmULqIdTg
MaTXq6I1DTb2mUe4yAIiWlCMszIdAh4iSHal1e7jPH0xEQFpGwIbfw3sY+Abd0NUoe+1E+PjmpxV
QVdBn8ZoMSljTzE37wP953Ai76NgeDFq/o+d8NsEWr47f/8/sf3/fwcEtCSUn38vH3BmE5T8y+nz
1/dXXf1dTuCPf/tHVEDYfzNtx3SkDLifhfT+rXdaQDm59ZKBw7KFdKmN+d9ZAUEgAP6J72KEltj5
MfD/a1bA/FvAfyQuQPaK9J/7z0QFfPlXMpEPQEVKhzZRprZM8dgy/BXIY84elI4ei7zhk7zem3Ni
UeUkvlPsE/H8lsE2SDKUq8UNPqyueUsS4+B5k/e5ECnbVUn75cYlZ+9guFrMrasVJ/F8b4MLIBPK
eEy+27EhtvRh7Rg/PrD739iuurq0MjZu41zcuMdzRzPUIWeIlrrNlvvhXBe/bRvhuCm6CB1Wpk89
6ObLkhzN/NDxlH3KEzfHu5oxuGFLwE2AfDLnj7Vqw6QTmzwod7VHGl9jMrrR+iyNAjHj1zvBapGn
tKTnZIX3CYMlvv6++sGt9kKC4AQb68S8Md4RQSIdb2xBXDHa90lP1ej5s9/lKFy1d3HdRJx8ttBm
RVuJZP7fR4ehLX6AWcU4SztQmjrM3/jw6MzmNF7G2aWr1beUnPHKblmPEZYdTPX3vRruS+ogk9T6
UuDaGhe1NzNLzk1mWAap9azUYsMKBytLcxpuU3yJA5t+tm7GttDTa0sGYI6XZ5U333Zi4Mss4LnV
/js1IUe31DGTRfFV6VtLjp1s9Gw8VGl0Z8qmu47u4BwaIiCEl+oVGT7nicODPLbo8gMVQ4bV/uyY
681B9F1ahkkmjMcNLOnTgopkFWXybHsONgGnMwkBu7AhW4a9kO2//LJl0jZl/mMiiuekfQTon6+i
ImK2nir9lGroLwUmdl/Ynz1DoMKBHl0bzBUgYWxKyhgoXUzLtU0uFJ8eKg/R93PXiv4C09LZjHM/
7tKSwFtkec2ma2IPt0u8xz3ihUmWh3bdw5cBdrNiAcOMyv5lp1lZVhrqJnVsvgqFaUCBuW3hTMVg
R0/JB4QqCp8Mpi1gRq6uEYcaxemOEGgQ9qS96LpyQkuALuDA2nP1w24s6yxe1035E5T3YbIwEuVN
u8fRe/bn5TIEBr2wAqCugn4bD9F+IqXDaMVfZ6nXrdubwf+W5wI79LOmH5yBO0tTu+BGHcFy8rbG
yHsXAT4ZsCMordSm4diI2wGTxUNS+9gNOsYETMIjil/tbrjDgcWAuN20JnY2x8+ePceeuTcK9TOb
KLyB4+dt4DI670bCXsevnVAr48nKbCZZ0hhY/ajHILQh+AboRLm69aVIove6YCcnm2NQbbPldcjF
RiZJKKPyYGXstTrDT85usjx0hIvBmFjRBc6SY3IfyYHy5yqlhQKlhL33t9E62MH5PkIUszWcqI+Y
HZXJXWu5BnWfKSovIVUjZrDHl0LFn5k7IRFLGBTMfTIH56bHI2fvuv50tUvX39W3PpuSje/OpvyK
NCf8ACAySbKvNJY9s/V/O4t9kqKOz+SsP+Ex++ekoQUgqlEiMPaXBT/aY1l1ppjsvjxiskljIj1m
ZlY0+pXW44D8RDiI6UFFA9Z9l0/RqsXVhLAsN3lsH2rKIsG7DL8Udr/BMXIWdALBN12pAkq1qstb
AZ9ofpGlItNHGG1VmCA80iO9ONdbE8OeHTwMKI2An1RhCjgqFqN5CWyxcW6G5eSG2Uf3wMvs1njp
MNT2XLPWzpD6w1JobgFw9WRlB/1eNewKheBElBV0Fznd9BpkNPcSHVgNC+jqefGPaA5vtsYGvxjx
eslAMOXMOG8ZJByIpG0NZt5VLXaBh7F9Ljp3DXTxPihucw814R3xlw8zN4697X/MZXmnscQzSKiy
0HfLKUz7mSZbxui9vo8L/FKzo39JTgK5U29jicrqLCcjoS3ULRAb2trdx313TQcUHbvjIc+I/xn0
AnzthbHTR0zHyArt1D353g6h8k0nvs34btkr5taJ2X3C79j1anzWKIfBrF8NGIsM0PQ757pTRlwk
mHHXpjEyU2LIU+yj/xUO6pURcEBDQFzpEe9erxgGYuKrftWjRZ/dNILmKKfPdGFcGMjlwe/Qm7wy
3bQujBbnyxrt/i5SFVwGX/wiB4COG79MxHNONi0SH+kwStoIvV3LUpfip7855daCTCG2Zmy2LSIA
RVFm8JDp+FPJ4Y5euX3q9XjyauvgT4oBatmRHy1YO2GKyJB5BWdND30FY3CtfxYu5Vrkh97xagBT
8t9pkRx3tAZ722DB7YcWshYAbQ0zPRN2vVpGd5fW3u+4wZmOJRP9VzrHNOOylkqmmzwbnTUYol8N
VMFV2mBzN8zkR+z31k553q+ZMOWWwKDzZJIegmLBojpYMzsDqw9i0DnM3+2oMX4QmO1CdC0jpOgC
xoPL0bu9XXDSSZoX4I79CSDpcHVRXDG6l+rsRXn7qJPMwP6KOkadq/kQT0HyO6Lx7r73ZsbGZHyS
uwQGD6Xcvf9GuAmogzcszj0i7rItkzl5bYRLQlo1C6O1xSYSFUWUMaUtuwp8oN2suWiRYa2WIJvv
V8NrHMT1Z6sM56hsGmMUMH8M1toMpbkUj0w1ABNWOHowDxTlvhNZ8ZgvkbgECJVHmmM2majmNbYs
dw+iuNlSEcZp3U7q7jc1HnJtDhyBnCDKPz2HWlolOvcItqi79GUr7hYb6xFa9xcpQYwCWame5XDD
Ywm+80i3xwxbNWYBDndmvGAiNsvo16AnkGwIo7DMZoxQWa/I6biiq05UbDR3KP00CrvKvPAWcK6U
hqO5ZYT/5ZapOpmdp2FloNEPn5jiwc6MGUb4mfGAqpNLKRJOjBnFgmGrQCdsXIhDD5NmOtRxNiJI
hj5nLck0Avp0prOE2sQ5hX5YudCbaMROTGUVRb888NMAloEgSsAZyntLGaaEI1XLO1lU7Y5yhunn
5AoDiV7UO9o7XX6kMPKX2k/MrXVrTc4oe8Rt0prsGtKBzV0/5e57rkTJD7ZFR2zfWKiFrNM7/g2u
g/oMIg7vNx1D0cZjRZPd5whAeTf05a+CPJAxw8LLvTt/Zj5YieJQ9di000KfCz5pN5g+YOjdgZhl
2S6mg2in7DIMpbvxe1oJhxj3fIOXlc8XSGUJ8kcUgqOkeV96A850lyN3fkuKtzmRIOJFuq8f/Loe
7ppiCYsRudDqynmd5QWPsAJjucddtB5QRH7M0fjSRcuwthGiV2g34HkhZdtVhau1lnd1bFVb1Yj6
Ysj6VJfBPvCcH/iXhA/gQT3oiXH66D3I5G4S3IBLhP8bWCdjmcrEgIXSU1IgACb5qlQPWOZEDx7b
0CnaqJSbODWKet2hrf5wDZP+FmvtiPkw4FxtTH/bFA0dvfhTp7hzVtRIgOZAz6J1+GVh4L4ZFU2d
9Klaynwhbn8uF58VgMO8R9hNuNNee/SajAORSQ1CL/REtHNyMwzc5MX2WnXvTzxCm8QCXjBUM4SF
EnURipTXaIj97l4Ev3FQkn8VeXzQ9a1CkL/7aVSBB3GA9SMlENzqeQPx6BfCxHIc5LPO4/t6MrYA
GTqUgG7a9wY2QJgLRpNMNR8I2BAwNXn3qiXTjJRdYoGThZPeVaDrbkwOOeitF+Tjo9/7gAaZgH9L
sA7sjrKT6m/LTv9iJcq4t4P8VAEuD4cJW2sWn9zuh91xD8h0PAFlvadSnuTGUK0XbAYrUeRP0jWS
teyPs+LsgTa8qSx5LCxaybERzhZESayQ1qT1R94qkkTmcgfRG/t/2UDZ4ZIaehI0bZvkWDkxomq3
Ojoju3JWNTBUK1WVfdh4HYtPq1kr+BEGsAvderdiaQ+fFb/eWS7dEmBRr3iZst/GrpO+5mlm37ez
ypr/BGPg0nxXT337/d2fPpv/ekOz/qobnjBx0v/3v/6x++PP8Xe9+ew///KHsOrZTjwM3zeaaYdh
81/h+be/+X/7P/8FuhQ/5T9go/qcqP/PFIFtSk1t9fVnOOrtH/whDdjW39zAu3ECGHP8L8zpH2xU
pAEcJx5sVOk7AUgBQMbVTXD4b//FN/9mksoFMRCA9SV6bP2bNODKv/kWIFKwA4BZ8Cw4/4w2YPGD
/gIRMEVAIYUfIDbw6ry/lwYYv1I120sDiJzvvqSA1Ma11znsVLPJIja16Hb5Mc9pMazNZcCjRiXv
GNONaNav8cT7/uPq4BvmK/xHdOd/8II8x+doZUGEvdFf/6pVTLHAuuv5Bg8STMtrBHFmQgz38GKl
avqkIFpTdkoqOwAHFKC1ea5dv0YmKyyl6mL8T7weZBjA2RJsA/rOjUb9J8Ry0+kZnBXN0ibdrz8t
o4/BqYyTS2qScrFsOxSK2UQjmL2YtuHB/DS09VAqh5NqXIvM+Q/w1zet5s/UB9MznQCtKOD68Fzr
BtT98+sxobVGsU3ANKlKa94ozsw8SryJEiYmZOzpCkg69dbLGVSvivzGO5cR/o4/XeD/4Gu6/Za/
vgoB+tR0kJQswkD+37EnOJsTimgCEP79qF4doYEZAnUMhltqgeLJqZ/iJ89wk3RLYxlI/n/21zum
z1DKtD3uD+92e/z5Q+iHilpsDngb+i6xzHDcpqLICSAvbszBE6dkXDDaGW7dUYxXlGO++fd/v3W7
Cv/8/oVnOdzWAIwDJD0Z/N23wMALYw0B0jDnQ/oM8BcZKxUMROokbelvzFiCZQ2cm2kDmJDZXkWD
32AomsDRBbbs3sfUdIZ/9lrlVbnCCrji+XQCvpa/fiwu9sbb8MUMsdKLt9y8BU6mpse75ZemXW1i
NaufuknY3Kjpdn0MoihOnSU7MAn+0Lr/wQsSPE3+7oOyuVpvF6zv85Rz/4CY/On2WVqPtqSuCXAo
GwTM2R3fOtVcRmH3A4Op8YHnQGxtJgT4B23O5RP0epMZF6Fcex00RfzTnkpG9QW3BVTdZmQmp8rc
BX2xpN1HMldMhZHMDeuJpxP61jgIfGAcwzhueENvvQTdDMQoQ7RId1MXJNPGK3zOHUyMSJqWBDDV
uvCwmumpzH+bo1XTHq6CsjskPHy91eI29PF1s+PQVWawUWen4eE/QkydilevjOUtnqcygwBZ3UMC
GnovDj3QYByntcNqTbmFST0bfNNmPxFMZ04Zp5hMPTmZ7H6B10JKSAf/qZRgHZls4gonJNzDT6ns
2bZWIiJGvB77PirZL0VfmaTLe/HJy69pCK3ICTP3NF5J//vkwIKJGGsxQEgFsGIhV8UBL713vD7G
Rx3PVwj59dOA5YX0kAeEnZcvuh5ta4w4GaQQB9bpLBFjUkB51Q40aQmjirZQBkJEK2nqIJtMKJtT
T76msbLlID20frqXqTY/tcHJd6fausrWkodHvo7ykURtNDtdDVjGg/U+shPAm8bm6KqVyN1dYiBa
gdFr8Td0wygGigtt6AWRcDiIU12eg85aLOeZ4SUx+tlGzt7o0mBzxf5VUkVV5tQsx1j6rxEpYqon
Pe18u2B6br1V/RoLikfIU5e/mPc4R1v1fvZF4vBYRV5qXJcRlHDDrB1Lrq969lxOA99C6gKjdoyO
LPhC4hYjNwDIFDIyZ0AMUT0brTkTCRuvmkOWw+mOEjen5YKhXGU6DENDY3GcLvTMBajkFhtdBohx
h8JgpdjhyS+sU3t+jIRGCocsHHdrLbTon6gsK7Y9W7Qh6HDMGtn7IjrmTX7OpGqUnJUGIIO0XRpQ
0/pVjSb7GacRt31Pud3NzflN9IpkQGxT1A4a8KJxAJZEnfKg2xRWwJkxtu2R82OMadxjxL0G3kpL
mrcQtuqeGzl5OFsoGgtTp4rW5JqfRa67mwVaKb1NyJB6uIjt7dRr2z4kM4At4sdkAesWY1pRMX/0
l4a1x2lK/4JbqjnGfWGceFyixZpJuTPc8QclCZLTbNEcGjclp9PJEdWMs2J8nqwe48iUP1KZaL2W
Zra4R5RMfevVBGG8bgqx5zbYEYcnGFiBHsNeuS4G8yW2ktNMsPaTp1z5gJbSfZrI+yTcqJl87Cb8
xEzqHONx1MillMcG3tbsDbJMhNGBsQ67uZwW4BUJ6AjHPtU5EhFyQ+nf9kSm61LsYOYFz4WK/T45
GIPQtJXxkwpkWzV1BvDash+61ZRSgKnmt0j2gKSxRprRnp64ExHr9zrCrqrEtCVbg9UAgUER5507
uJql0+0jDvMjru8xOjC6N9eEC6e9MxaK6A2dTDzgdXcVURLcpTrPAc642LJIsPkEOsW0mVLI6bi7
yrxbL16W/mgGy+Cj9unJxVBcPmFGR+anCMlo6Gzm+xjP0ClNK/Ty7sHJ/W4fpyK6ryl//cggQH36
sfB+jCTBD4XyIKA6B1n4B3i4V54O9yaGCw7Jz3meV+HMKfdVFW6wim/PioS6XlamXZLxxDOZndN7
km7jKAHyk3h7hhewEmCSM8k4d0b5Sxow88ekeRMJlExm/cuEqOs4vF0Mp6P+Mdpku/BmgPgMzG64
+nKA6BAFMcpos0lnOtwcNyWGh+uIXsjgWEf4E6dbwZA1HwKkrWQyaQNOXZsGequugXbU0o1eS290
r7KIFQHuQcxoNEEJroTM6Cttes4Tbqx2ebaaxj/rCbnQnqijj3R8UYqHgZsJWmP7IJ+Gr8IAJQlv
w75B3UxdiLfCtid/E4uaNRBXNQj6DJ/8Y9MkDfI3uBlvC8fELtY2ziF7zawrS/Ghevk3n/Nwb3ER
NBzxc31W1oj9H5rN7G9qwxpfpV+rcgd2JShW5sThGMuFv63g0bIAjoh4HrLAyOSCHmmIm/bK8qZ+
Zyc4w7YM2VKg1w6lsXZPljmxUtM+TeCwf5cRCN0NqUak38brFary3Hya1UQtl0ag28JRh/FfBs22
MXQfHb24MeWmoT7sUQUjDloQV4xb5gToiZ+go8wO/Ahv8CsexwvMRaOHh8nFN07BzuPyuyZ9qoGn
FkgBq7IdmzPImgJDft2zr1HFDbvaNc3KmcnWQAU2l0MTLMPbsFhkKhZl9sl69PG7pUMkOwggPYrr
EMQeZ4m46+5sEmLxp54ZSeKESqbHtnKXZaNMOzgNMk8OdYAZY9PhqAfW1Ruix3cqyG+xaJLDMbpB
oyDQd8nqzIGjqc+1bUVvSxQkYq0VAURYoOzwkMBdi8ljTxq4y3KatWb2h1ijnPYrax27X+Xt8Fqn
NyGyz+2H1pnLNbZtfLaZpdq7HhOQqbgpmGWxCIKOyXOINhx4bNL9dLb2qaE3RZTTMqZGPLPXLm+x
XTKfM+NdA7IlVPR8fVPcuay7RA0b014kKdZhqbZz77IETvtl8thjrfpI4rIvC89dAf7P18KAL2M7
Bx7eM1c+TGuzs+pDW5TX2L8typ4QOzkuviSBQr8M2SWgZoYeLOBKaTP6lCqNjX5wfQMYin9bnwh2
yg1Co7HVceadodHeC/VRDKLaZV1S/uirUtwlAiNx7gw3LQr8ojfe3cqyu8BghFr4z9UYfxIDRtuY
aXPG/C48b29bzKuA7IbFNN4P2g0nWeXwzZdHb0mgISSjeWgKbW/ieBBot7G9aYNbe3D26dmULdA1
6hnFHTeYOAs7M1+9WMEF8tiGlgcq4WPrYHboVKPbmclR4eDE4S7yjAcPECQie+tskB07VNTqPI1P
aQH7HFyQ405Xk2Z6+YXNJJcxs8tEy9/4kRLzUhR0JrxakREnRFaWCBRzMilAw15VLkATOm8qwmEx
vDa0mWeDFutjExGONz2rN6TgabltKxM734LRGgd9rhylpl2fZYwIHIz32fdSMbValUM094+4OTPc
cJhM6MBKU1jMTZEk65xSXExI/hvLWzcgaDkvcOfi11praAu9V9x7WYzhE9X64k559tx0hMe9qI94
QqWQcVLc4HND/4cqGEt0k26+oonAVinVT9WL8ks3TMa6Bjegg/P44I2YNskQyZPsYYn7Y8M0GNLP
imomwub1zHWfRDrM6i449sRZv2cw27wtnMuGA42WW1b3r1SgAbhGWfsf1J3JjuTWeq1f5cLjS4Gb
/R7Yg2Aw2szIvp0QmZVV7Htudk/vj5IMlQq+sj27Bs4BjnSyKjIiyM2/WetbD7KeJn9ZDEy/gHPQ
VIvNDOKT+zPqDqNhjOAIRzd60MfJeK6tRB4Uk+tgst2JtCsrP4NwJp85DjHdjCBg7HJKHpLIEvux
jIYd7v8rUKD6DSe0fWdTVWx1NAmvUmkNY2EHDkBShNq2qo3pzrE1Ullk+9yXXeJTag5Bh3j3oPMr
b0l+I7egZGeUli1hYVhubtpxaAK9NA+If5M9RxShBe544TggvE63085HmI5ya04zuh7Y5PELp+t5
6pGK5Tohjp5VJ7hWiv4Tq4jcdivX10USB4Pa28UGwm9kjuzR5uyjLuunGvHlmWfWpQlnajwHygow
Eu8+9Zgwa+sX4iA+hlKCbsrvnOQFiRVLI876SULDFVV8bzqjG8wG8ROuineuYUR30P7mLQknmV+a
VveR6+UUQDcmCFtvsi8vs8pTHBP24amCZnwhqhiU+7qBr08W4QrnPO+1LX8RdsTOa79XY68xBlbF
U4u8Coydus2qUVw85tcfzHkjXw2VuOliM/+k7vqhUiOo2HltdW85m5PEmpQP3Rm70JEYSnefIB5+
i6r4yRaElyQqvc6j0mBj1VkPhOfgr0ItDnhi1CuWNSPWUuV555gu+QqYPBicKpqv9VSti311XpZh
3KH/aSn+hZ+Q6gWPYrnK0+xTpNa20ukdE714bEv12HpNhTGuwuo/mfx7O0xWfsKHgf9PTUl+bcbJ
zVDX065ts+aKszA/UOfg8sLrvO8W7Tib+jP9IiJ7XP+a4lYqIGfwzWztxHpdosiAiGA+xcni2wY8
wFAmL2VuHRCfABC34G5ienprJnhMXtpG12UU51t3Rhcc1d0L98/qDtPNTRFSfukMe7dmiY5u6ELW
f5X7VRLQvmnN+qWZhm2eMCpGKcn60kIxF/FpElLBQBwvEAO5/C7qzCSYxJp0X1tnR5OPVckaS87Y
gGSth7eOoAx2xulYlGHzYOThsyG74mAPeAgTbzIw3+NNwC2XB56awbMMiIqwpiOONYsqwMPe35R6
dW0Xve4biwUJAaHdeWl/mLz7anTfHU2wSiselUp4qlneKUfguY2GVPga9ZY/DWB9jWEmAcJd973C
+qoX8DEyvExR2R6xuYwb0sfX0BiU/kC24rQ8LbPCFLrchQNBoSQmqdw+4uk/27YC0xi12LciU9Vn
0tXFVo7ZwSoVjGNc6yQvrPoSrP3gmkYP9QFRHE9svRs2cEa7H8Lm7MmoAZdJxtuuKpA4RU3U5tfL
kO9bQvA2doTrRAvJygZVF/6Yvak45Causzluj1Uz1Ger7aASJ43EtQbqxOaczbsENXNv+2D9I0Dh
0lf9nAKSmbkppI+tif8/yWx/0nMsfIiu1HRDqspdw/Bg43lJe0I+veyTLDZP5oyAoIy5Ho1Gv+/k
tNw51fK+VM7zGi8ZuSWc6OHG0XsOqXKuNq3A39TCAbKdxbsR7LHsTvwwlvk2q0kh0vpjCigbO4va
Tw6V6NQdaSqukMJRaOgg0z0DPtUaS+IgG7ds4y5vn9sovwBWyBsWZdV0HaMBG/t0V1vfzVn7YINI
z8eu1tCuG/qQti5u7CQ7thMOfK1A+I15ohMByGhwm+VqhGCbVeoJvUT/tcTeW5EhSfEgaEgaXKLS
AyBthA5c41gRzxxU2n2Dtg6xjLsM0QUcANRFTABmeNM2mY2BHvxQ6dfaGkdp5x78A4GIJObEybx0
l1eTTZqKh3Lg2BFtZRwY0+Iu4YPp6z2g+zWtcWTWWWI+SwFRsqIppPPY1LPTkDlUqDWasyP3OtrY
y1zL68aq8v4aRtVKp6qQ4CNTcpfZ8ki1JD711Z7tpn5xSU8Kb6Kxbo3XEE5L8USGUchTUbOxyJ2H
0VhQJEGv6Q8idIpLJD0DTD6Amv7YF47Hy8GbKmuaiEhLvichLV/vqndrhftpTfds2Qr4JBQ/auhp
GZ8G8soxnYXFNiwj84O1MZ8ByhBkQ8yrqR2pKLZwJ6YP4OontOn1niEJkpUQKlRh9+EPJq6AfQuY
EFaX6jEQRUVBUbR3qADg+IUkkbjkhG5yNLxhk8tri6CyG+5sg2QEJ7+pmXtuBkcLdFR/H7mIykc5
JeRANWnWYryOoq2MtCdL86x3g9In1T+XJJ442uMHvBoWiv0pxjzfcNthA313ovR+jRHNCQBQ76KG
80vS7s4Tzp1VOvaTNybILNz0ODBmJO/q0CdWIYjN+qhHxBdF5KFJxMmFzErcAixuQBP19Q9ZZ9eI
2Mt7k0QEPBpWZzy2jjyqUi67sgJhQAwq2nRMX4fKNXumXQmeNJh6qaWiU0Tu8Fb2VnZIPLzDjtMz
ldEYNxselHhAF5VGWgZ41l5pJ+HiTTGjb7Aa0LJZtMypc5ss2kIIU7t0G4I2gRJpSrJt9V51lR0J
gyLY1xoPqRBvPUlhkvQO/PDmgoEwcVp4D2Z529l1feQvZAuEnBSFJXq0XitdbIzerW2YyYNTriYv
rXiJFLUOLB02kRkDU5Vru6Hsb2tYvhdrUM1VxmZ9SMsDx7q8jeyJ78FkdrERqaZOiNGWraRJZBip
YSx1SBceiSHaxWUMoItQ+NdmaXV2xP2j1YIRbeNJHRetn5F5mgda3Wkv6tXN42JtY8bj3oLwYQDX
9ibBDlK2lxl53AcG8zho8YtvI3ILePYPZpBbDSG+WWqLfdYxSA0lD3mZ2fDg5gQ7eTFshxJhmr+4
ygyM3nivXIB1CAQav5m74+La97mZAvI1V+d4YbiPJtVJyQdOC99bqFI9cpa5tTiTlwH04sDplzhk
xMaedQDOszU0AAuMdOdzTcm1lbjk4L2Adc3iaryuiK3e2fYCfTNGiFt4V/i9cOyw8vYtug6QXwP1
ezhlJycdMLbOqBm9xpoQsy3NBcBcs88Qa11xHeImG3PLBnwZTU/t7D70EhtrJx1sddaSfySdcdcT
TFKwItx26Wixpx5RIsC9UQdjst5tWs5RhxhuoUM+5zJPX3DC0IsOyYUomfGkpRrDT9cCV1lnV5pe
aG8ixNaO8fUtd+MbMzJBFhHUyDjOV6gT9japD6x/GfOTnrTHYPtgj4Z5qQvkDcrlUxNWCXmlpK7H
QxBv2QVg1JkhTExzTihhQTyCQtDU4gz1Q4SvzuBsPfR/kB1oZ1KHO53E9Ohgy+6CTu57Y0C2c3nS
MuiHWGxydSRZ8elhXTqGCecPrfiVY9kW/5SDrvFoRpgNZed1QO/PNbSzGZcTTca5TJLLXKUHomTq
wOgi+FtEy2QMSKR+tWTtbmERwniSFAGvvC48XIeYrIZdSRwW/RAt7bzIl2Zub8YWJmY9ot3J2jDB
dZHhghkWyA0xwcaoe9x9mVofPHKap1AOL/PEmpYcbORziCYltRkTyjmPDpZmdn4eRkNAlpDpF7rz
bVhzQXQV5p861HAfKaWzdQxvCNpZAoWsq3UVA1dK6c1uCbN0b3VtfHAYqF4XapFB5/BQnnPnbNaF
tc/L4dg7YEGcBIXzMM7xYRh7ibtkfLKMBq+L+2hUlskCBQs/xru7eWiDwSrNPTcsBVAnxr3ujM2p
wKdokez5WmdaettXVU8yUb5v1PJeVYUMijr7ckp7gz0Qk6Mlip1WSh4ImC0YkVdhQLzOnlmafmnc
VR7KFAN1SOW+ilZocCzIZXCEK4LadP25q929s2jyWdJbEbXVT4FZWvotiRxnZgo3k7YI3+gHxy8G
HR2cF/Hh5fIUC+0tjUQejIVizhGuHhH8zbhR9OipGuybjtFS0Khk3AszbJ68tk1PTYwJiNouancZ
d9yuISF3nw0czdCwvaDEheersIWVEZv9XV8YiMjkgPPZRbeRAiVUpuTEr6mP0jJvHtNSkcXUGT+w
EaVbo+9Rk1jIj1pzoEwq9XPRJk+VBzoY6I1CFFdXIynapqddEAV8b7DNnmvLfTLi5agX7YnvYGuH
dX8kR8196PL+hykSPNeORrOiSNOq4eWnwD4oFhJwRNm0vGtMATflEq1SVRi1oW3D5+lnsJsRgMPJ
C4vT6NjlkchD9wKw2s+a5H6eYninSk4104DkEDoNxSWbI8FCKmJ2xg4KAzax3CdkTjjnoln56HDg
NhJlBJMA5f0WUwOHmZkiCXYM80mLevOWMth6tlTHbcjg4kSNPG5Nqppzm2oI1y1bk4E90LWz4mnO
xkQeYcpPU4LEVwQHEnYwq/wpTaDQYBULbI+TsvbGezEZgpYHdO5SzUSh9NAcuyox+gBilDwwKjrR
mWQ7bGgMMflCAwc56D4xPHwS07LuKTznYtS0SqMZBt2k676tZggjJK2RKkK1RCZIds5V7x5tALPg
e/impJ2eprTKD2SHQ5mL9IfQFdH3oR3gtGkDVfIEqZNVavnlkQyHvK178ir2XqKCSQ88qfTdVSyh
d4z7iI26ZMySt1RkDNByPb/htonuzdTcgcCAuMJLnkYt2+tZF906VkVMeU1HY3Gt+O5gxtAKtQn5
GB7WiVEqtZh9pxaVb3PNuitrnVKGwtOnUDjh4/erPv3oxXwj4FGHKwxzslsqeFrpaUi+2H/afpLH
Zwtbu7kdS5MejP3E3jblN7c3Bl8p8A8Rz153zoBcpnI5RBGMILf10iB1tJFLoGSDQgJB+5FHNrYt
07muvPo6cioHv0tVPRUNS1UOqm+5oQ3B4ilFpz5mAGDKey/kkV6O+V2JK/Cc0E/v4kkzji0gMJGJ
aMtsH15Am25pp+ZjVWbNHQPq9oLpl2QuBcY715CIWE3vXnOQce9o4JFUarFUdGH7qEyjAzWhH7sO
Vl2PLgnUZHRw+a2PAx5LrBnUhSAfELyii4YzF4LRIKeUaGKY4DAU9rGdkEUX2kBHNVJpU3QVMRRH
6IbFEh6qQc9uCENLGcWZ3aOhqNjiIX2iMjH9cfDqG4EreLf07CrTqs19pnbE4Uh4yqHidFP2WG85
+LMNvtT6SgNGdmw5hXCXcyeqxS33gLPNQzJoTbUpO1NcdTBIAuSzOIeXLjN2rlN0bKUrNNftYCH2
K8IxqbbSyRkVVJ09fq8Y5HA6GMl0lXW0x5sqN9UDshlFARmKVm4MpB3iBN/A0oJu7uXtkpJivivS
nq0WI7ThoXeL5CFdg4OpG9cJp92uqmxby53HNIzpvlJTdWh98yiCUWhFzLvCwgDc3g3sztanefW6
NG3yTdc0+Y6Up3nxHCqTVeQvPUJGNBsH80A+YsXEAZlfqZvPVO3TKyFDEdA0QQSer6VZg6VJolW/
7mH+4tWwlettGdC1+VfHvGKEou/mX+iQOaf6sSnj3ei5uX7u2gzIqJaalN9EplWCIRFZqCA6w/LO
RT8y0DAZ9sGe00TfNaUtGUoBovWwMYXZG9Mc0gNnjZTnzQzx5VxAwIlRwowJw91ybp+nxeFeqew4
js55KiBoNmxTqsCIR3EDO356l0ULl1hM6MVXnRVxy4mhCXOnjczYz840Z28mZWV1KJrG+yzBaOGb
WaLqRQ0DgCZUg/EXUfL6twi1fIwWz7EkN4mTSkS1bntq55ZGn3CrL4vFF9dLVjTf4RyYdyzO8vdc
i7kqXRe43i7rhiI9mu2iZr9B2Wtuqffqb1GvOLiKqIXlZSetgZNkJOkXg2i2SsFQmqJZ5mT/MWij
m5+cph/0XbT0uNtoEKxOXGDcPnjEP+2z2C2OU0S6BibrrAczROGKG8DMP3D3IMQMhTKZUrdANjZ1
xDA4WEpmqefczSaAhs68vCZxil1Y1Z3mQVIyTRcOrTU9jfFI1gLLCvhcbhyi6BE9SlFUt+7A9qhW
XC98ps2D3Vi9BXCoZJ3bzV6jjrLMMTQtOfKhOkYZ4jP3HD1mte5Mo89EYgp6B5oEOzC0FVsrm4wn
ooWY2ou2xHNeeclYHhXwhG7jtlYFxFgUAGzgZmahn3eYK1wp3pEoeOk2jOXgbRJZoGmI0rH7JG8S
7lpSFiwzRGcxmogaPLmYALvOnw1h35dJTqsUEVDX+0buQGKDA9Ck90jKMn5Z3Wkvg1ws76gZjHlN
sj0mtOH4tbcaub44UtDj50EcZw5maYvbS8/H7uJhGNT8ZBTpWza2w0vsshTXB/J9SW/AjMGmyp6o
1FrBqqq24hjTLA/Rk6VD6wp0M0ZiECqa+u3ixnHuj60tn+umEW8l6DZQTEiBot1CsMKPuk7I7Zic
cXmzTUSO3P8FyCTP5Nzhh11/XKr2sV0j4snccHOPJkBgekr7cL1iGciB8yCz4QUZsOh3IKWbbJdy
RTyKqR3Qm2vEs8vRNhGDx00FMQWcMP13hEP0ip13wiIGOeFyndbtinURCcIKu2vFQ0nHdMmkBdwr
LaQ3+4NeSS0gEMj7Er2J88WM1Bhv6j7F6GGP6vfdpZZ0CGHiziKdctaPQ62YpNTMzdmuJ7KreHrY
4rMlR3gMCGDrGEAipRz2U5Yq4MPRGBOqHsJCQqHYYdYXetUB3Ay53iFEqvEbPLoObkIrWxvmQyFI
EzAW1smakwFpMQVau63sBAoLKsqQzCVdEKSS5wzLcLinUnLylsYjQxMNv1vpmDcVH4tkHpVhWhpd
gWOnmwaWTwMJyKGPb976KukiTmlHWuqgloTQkF5CD+xBnpwyuit3E9tkIpIRYkLoLcI8Dzej2Tnm
Cq5unpNhIJanX4hYBiWDBc/vhGu8EZyrku3U6eWyt9xa3eM1Tz+7BpJVw8iCqL7EK5YgchBP++5C
kcp+MVcqWERlflSZvpLZwz4NHL2CMrf0tWZzCmVowc0oZ0KaWbbjccOlzlscUZLtuijVuQlayZ/x
FPvKuMzEKwNcbPCSbhy6cSycBH8oCBSfJTFcgdJVM89cxUmOfKhxsN+FbfqeFWyBN1W60v9Rl3At
mhzWREzPOLtM4bWPc5fk2VbPC17BEYpVXVczyaySQdxpkeYWp7AMvRz0ZV+lAW40wE6uizz5uAAM
JgYlSqh+GYCR2cBkp9XYEhpM920jtlza2dDGtupmkgi9QhXYzCSGSwvXoLmJCQMnNkAIXs8e+rz1
F8CPIezkjHEE+TlOt629noMwzGX26SkvZMmbQkZFIjTPmxA5DgYYxNCI7gxIl4jfbbM98O4APzi1
m9oHWBzRnZPacJk1Sd8UsCd1i8PE9/mQth52Bag3zAQJ6c7Nzf9tItzyHZk3rL2y8NmaS3RuvWtN
MakXJRyZOtSHN90rqngHiCa0+OSE+W30Jt6sK0yNL9+w6DScoTPr3X8hFNV/1T8KbNeu5xq6brDT
+92a/ZP+cSzrOaxYgQdzaQAZK0hxrxDtWQ4FqSknNipruhkBDiAPUeas7Ybuuj1Ntxs//fPv8qty
mG+F3wK1N3ZwG30o0XQ/i2btjOqDjXILR7gHFaibfQZolLxQQobLZhUYtouQm9Jue3K2lgo++WBE
5p+K6lXE/5fEG9n+z6L+X/7x3/57JIH/bS4B8x9dAptWld+Tn00C68//GTUo7N+IFLSQM3NI27/H
Bv5hEsAM99vvYl7HkSi+PZdv7U+TgP2bbnHO4AQgoBCTv/OXSYA/o5tYDqTwTAebPd/1f5gj/hR3
//GN/PWF/R/Ccm+rpOy7f/0X8UvSIMp3vAaGaZqWNDzTs35Rey81Yj1LMMNfkOZwBD5pLfFSUYjy
FErH82gxp5XpVTYca73Iji45P4dlqS+zTN//+Rpe1fY/6a7/+E0QXJP8aRuutH4RftOhZxQ5SXGE
fXYEdIaoy7DwD0uC+f75lf7TN81nyPjacC1kzL/cLk2XmkjiVHHs9fAltsoAWSaTVcdktxUD6aPm
22TRmF80EXEMskaGKJ2nZKRB3hGqk8E//0K/KKnXt+7yzvle2cmyavpFcu5KrZqhTOTHsBplENny
dfRYCUAqOcZs5ZHvkirQ687TP7/s+jZ/+cT/9rK/sCN4+JtoTub8OPIw99FWADnMOp6/nnf3z6/0
n3y3P7+Sux6lPx2VSsxxnrUiP8bx+IkPeR+m9L60nl+4B/+rd6WvV8pf74ur2DBWX8fvHyZf75rh
+fOrhZQ5OsmU2ZENBAl4bgYG3KIMaRTOjtZ+NhgpFlL8aMMjcddBlJ3qGIAuS+VXY+4gu0x7zliw
YjVzUQv+RBUd6dKxvs5BUZTZJa5osSz8wZTWkJXJrEbtXd2vCv5bVdI8dpr1aafxTbNg3KpSgURU
x1ChswM2xCGOh6dssZpd53RPRNZxPKPzCYjMoGXDp0ipG75xQAx3aIU2NhYfqA/g6SbDu4RsY9bx
UvXckjqdgOsu34xOu8wqrcArx49ECbQ7Ox1egCMiM0zcAA7Eg1jIa2CuGV9XEwqdydp3BTwpon9p
xCjyBBsEoTRWXxBAWQwBT50Kx28jbkS2dE/OWkr2pMyQnBuKB2mym47K7AbPJkuV3tth+cQxHDcb
q52oHO1y1yX9d9QnX42Y2Kd0+b6nVuH+WnylxW8ecRbLsAKW9Y0TR+O2NafAS+ondg6v1KMIViyY
G/q+6r45BiveRUtgVLbgbhXO423EuOswdfLQVcaBc+IVksRNkhnfs3Qe/Za4pT2WcTDS1Yzkn6JF
dwzAx0od6jKhHxjNJ2LH91won1oYw3/HbeOr/N2roA7SMGFzafZLt8gtBRRwR/LtNq0TFVe2il71
PiRcveN+4emebloooxsMBQ9t22O8TppLF1Fce7qNtgy8YKB3IVPLpaVe5gdYrruC60LOeCX1pPCe
e4WF0ZjTd6MCU1aEDuufct67subMWVgQ8qFnm3lw6YIqwzhNHmmt3AfPmrF84kOTL1k6PtmLoJrW
SDOaC5KQU3YB5ZrHI2msIL0eFtMMJse6i1La7EaHM94cU7f5NqGSRfGospkQUT3QYho2F5Et8yRz
S6F50gqSkOomOcdiLTGR+SyMS0PNuJtiBH2qc2+KzrvzmlrfWDl2qqFnkyWKYAFdvCDQQJYybpkW
HGRuPDuRzjSnBhVp+eYALrJRwZS+AK88d+LBkOUxmr6i2Lgiidavp3yfD0GtbOaPqDrLTx2MvE3m
lRe21wbC+pnolyhjyAHGQ9cOkXjAvI4GwArKtSnTCDdJ6TrdVwBjnACMSprwVCC5hmkX0C8iToFi
Vr9MHK8ek3naWRlVt+RaOAI5s3MqumwPIxz1gYczzFF708ouKi+vyLMInPgSqX3k3UcoEph0BGQC
6mhySGXFzK4IXG0ydaWIXST6pWLLujTvYFA+rPijVl8aUgI1LkycNlgWsK8G0Nki8bTEqPswQbA8
1w3yYDr+J/WkVh+ceDuSnljCj4t/TIvL6nZX91/JOBFtRmKYdmaoynQCjcd9abJslyLAzo1AZsOy
DKAjg97+UrZ2YGrudoL6rBFfFsftzjCdQJOvsXrPp60LM3U22lOYeX7ywscru+l+QoY3oRdJxktd
rRQYECqSawU3eWVsRZwfl/kBNHhl6GcL30GYrfABKASohrW8PqUMf39v5Idih3vLR/7nm803m3Zt
Zuqiur22ECuIF9sr4htYcHSafMKj3PatCtbPssBFm4wkIGHaNxD5FoW+aeDJsajaSqzZWbozC+Pe
btgIRg81PNHBI+2qrvfofMH4x7umGXb1PKwjRFw7r4XAZrsEC70dwP0depbTjLJYYDbLiKKrjfns
GR9Je1bMfFG4wkOCdRyLQ6O3z06Y+15pXRtx/taSrVBCJ7H1K5g+e5vekHocT0Hiawh6Sj1gkrzt
Wu0Q41xvcKWkgW0591aFoU7P/AKpm7GonTWiw7Y/lvHBiVl+edbqOuYovEmNdyESxBKw1Lnwq+w+
TeKLbGGK30RoFZfom02om3SgnvSExpB1WYIysXG0DGPou+Glz9XeQHvIVBUnS0Nr5zfrr81+ihAg
VfKFpbbcoj86iFQ/jk7X7CqRvJdtZG0SHE4QoUzSrPIOV1GEliCidSyY/YNEmHEfDde4uVpfcWgs
sxC7qaieixb+aNFfj1EMwDsfHyYkAOeQSQjz4aw4rXpid3icQw+d13DbCtzZzl6zIhKVtfZc4SiY
evC2I5g6LKPfSbiKQAvVF55ZZyvNv5jjigOx13dMqq5aM78SXQNtDZn0Pxcwlv53W+BaVEimk0wo
VlukFCsG7OeiIoHq2ie21A59Q/ZXMjf3KdBTKcoH/ElDkMXLGcxiCqyH+ZZPhWKjGfR0/SxZd+4Z
JBTnGSQu4KSpvAHLS/heQ3BRt4NwwbNyAH2bfsy9AfelcuLuK1zwmbLLZtijqedicM3HRnNe+jCF
6cJ9K+ov0nl2hB9TFwCfSR+nHiFLg0f1EuYFOdOVcW2lRzlryQ9hgEGCp1F88Om4zdtS37SsSpK+
AlZKe0qjv2pyNINwlOUK2ZxIohcwWK3PtIrJAGlbps885mq0XFQq4AXrRb4sJVEEjN+9jYnWayCg
b+kItVVHfIHhZwUEex7y4UHA7zpbldbcegUvg/fduUXjlV7PDmYRfYDkHC/EO+lxO3/G7Plfkrna
MVq97rse4baboQ/ytO08F68oLQ0uaMgR+BY2RYwGrGJLTcz4BPeSIBUwmhwH1adB8KMgMuA2dOun
0YytwGZwnfupq49+OqN+I/jc5YQ35htDQsQtQQ757Ri3gR1PoH2UDM/k6wJY9iQTnVpmpKIyymFo
CcB1yJf3NIxsgiKYuxzGUbN9CO08SozuVCp9vqt68VIZle2rFlCsVWvXWrtwvXrRhXS/Kohi+eW2
SGM1G3tPScLU6g5zUNtQlhRY9faSHJYThZeFk4eFjtcS2lVEnMgcIZxNCDaPVTWAjDXbmy4famAi
1X4q+2+prC+cg1fTYj/NC8leunVEFpjBCC/eTVd/buP+NdLqNdyXwY03O90Rzlm5zQyj2Uc6hgJB
0XqtOyjL0U73G/z9LTmfNoIROQm+ganGY9bPi3aXSyBJzDiGh9KUL1YB9KOyVgu19Rphj98UfXSb
9eJqImByw2D8A7+S4Fqr0/MEc5OdY3iD4tRnvxXMCwCX1TOoqzUNt80HH1EXlYgRN1utx6fVuS9T
3lJhmMOrl+ZN+V6FnjMz1GQ4vCnmTJ463jLTH86TLPA0HTws3j3iEQybXdUMDae707IeBQ8d3res
c3iiGW4xfs8N89pRhLwttdC4FIiHBi2Pf8X+SPVTmu1FE39jpJbIgP3eo+pV/QE+5sOe6puYGVOv
1fLo2CQUpA1CuaYYEt4VRiq7ey9Hzgd/VuaMtbKvLq1QQLUJXesHw73NWEhvYrAW23oZClaikKrz
M8FXVVlFzMrnI95YBMYhmVveYcppFTTrWmj2qxVpKJ8Aa7FBw4S3MVh5bVfxG+NlEkYcqiYFcjiM
FFqnnqD1a6stS399oC1yr1anJ3iIrcFtxI197Aok+9Wpk/U1Rn40R7vVVxBI81xw70v7h4DulnBx
8Jl+mmqPEwW9VPMyiM8KUKqYdkKiBNfLvTFVQQk31G4ewRAwihQvtblNTCKwqvqhIhs4y9mAJrfN
MpP0Y56Jmb412uJauFcjouTh7MwzyTIspo0PD7vF0uxybwBRhMC7Sz4y1MlFjxNHfVMjqjTK7D1I
r8eGG5b4nKsIzPfGQI0TGZ/JUp6qGCklJmKkAMDZMNXXhDg0pIzEpk80ReHr6+a5SnT0upm102GH
eDWkIBDLIJ0gir0SYV9gMeqJoSEYwo9Wbx0n16Crc4Q3PoNT1jjjCTHTwW4ruV9rKsrorUlFX2vH
xuGs7IsUZBNorT7JUb88M4jfhom1swzAqKFFHpdF6Z0zaF6ghy8LIJ1HCIUbld6k6K5zHt758JjH
yafpfSeZOsUrT6SKRT7XkIBujtNLO11rIWUYI/MA5zNRuEK7jY1uu9SLdz11PFAjFBxVWHyvkZBw
YJIrYQNjbkuB3Dj+A2nwP5oIPlYF//k7++PvM8T/5tBw/726fBTfu1//qr9BRv7/oIqssI3/N1Vk
H3+UHz+PC9cf/3Nc+Jtg6sfQwjB0QBD2Wof8MS7UzN9QtnhCenDJ8drq64Tsz3mhEL+Ba/AQc+q6
Ixg08qf+gzf6m4v/hrhTgcxct0z5P5oXWsY6EPxruGK7jil0/itc3eY3ZQ7y9zoIQ+GQx/Ijrise
wnGtWzMGY8dYuZSJ9sSpqV1VMmchNTgkhvplp/NE5tgFeTvPVX0sYpPsGdsWg+4PaA5Rj6CB2pca
c3okrYbXHhtW+HFgm0Uy3DDEtodTpy2SYQeS9gXyNA/f8Yr6yNNO5oRkhadnlg3ncDDyZFs7qsca
BlUJsVu9eurKlHJ2FrIbTpQPJAzZld0/9iLs76pwdkiM06fvqWeF8oxVAYGorEyV7lwvKd5sHW8Y
yz7h9mdoV6BRl7Tu7I98Xmb9sjSLUVMEDhpCW/hR9XYSpqr81BDDD6/V2Q1Av8SlVqVJZx4U3M0a
PQswEoKDB0ChsNHsfSXjHLa/bK197TIJIsnJ7UmPh6TVHXDQldGaZFpzjAiVABAmXeaKhtpk1zWE
Nrv3UsOvUCJg13JzdnxTps24YT2FgLkrVkNHJ+pT5TQENXk14rmDnTWQJAbGNe8LJK0PPTVY15Dv
6+yjUFuBhNEMCBsrGsrMXDIemWMrezJTkX634KACsa7q5Lpm83LnsoQjrQcMAoIu3Y5byo5Ia/6d
uzNZjtxYl/S79PpAhikigEVvcuY8D8UNrFhVxDwG5qe/X1Dqvqo6pyVTL+9OJolMZiYQiPDf/fND
XC3Rj4EMssXEWlpP+OARFtIisMGJTTb4ChqtFHiA2nS62WHUHS2JI+dQRWHU7mXv9+9+5kc2ZcOZ
erAdWHobmOpEsqjSoegWJYRGi1WVKjqNS6hc5tJw/4SvSVSRk+ve+9JjZ7zyvTDnptX5y7LW5Vuj
sOFSC9xzuGjThX0t3T7s/2xgOcaVAMezqkJ8mlSnnEVzNhF6qYQ/QNmuKLYW3Yr9Ok0T/DNcWRcT
AS+XYG6SJmc5MTSoWIh5nFIsHEs8ciwifsgO2FNkrwHVrXlVplseGcntyrnz3YN6oM+IpakfYwD4
ZLsIt3+XxEFfsfkONA+FFkzFyaaeZT8n7XTRaPa34GYzb9+zT7yzU1L30M9E+mPguXbtBQQqoJeU
MyPr0p/X3TIGSIt+F5ffrV4lTKUXhac7LTAUAO2c1JOKcCGYgS8NCRz6+/pCmA1sIVRxjZ+TJEHv
+HOFIFiZat5oyB+aTkMqSIE+NEdviC4kMUqIHkjV2zj3o1ebMlgOMFj7IctRJwjroe+8D9vWBM4C
OwEZgghKo+8cCp5IucyGhHN62n1Pw5GqaDhzMBH0UkDZ5fEOBnaMdAyQUA7xBz46nm3x6GY92/2S
LzS1dXsZMd+0jxxc1uRsSnNao9H1Ir6SOKQ6M8R2xe3Wjd3DCrcNpzSoYXTe0Wfk2fYSLzNlNBGW
nDD9bgaeOFPYvdToDQ2dZnnnT/uurWeS/xRSnjv+VH1EgBnGrZVX7veIkEv+kOLJ/VA4Jz+S1ibf
k+RWzXoX+hHOzipwXonNqVcxmF6hLneCZ7bWI9FWWxVv7JvrW4lMlEC2cLIPrClueohWN/zKOoXZ
R4EopwVA+eGVjKP4h6f9Zr6PsApAj+SSJGruiZKuJ3tF2Ihn7Ng4CPUZDQAEZsquWZjWc4h9Wy1h
3TWceZfnuET35mhkj7t1RPQoK5/VW9PcslWxiidv2/dhkh6LcCafVJWN7O57z5XLl4JcTHseMNw4
Y9WgPUzUCg+tqGv6jeq1Vi8qcoPimv56Aq6I8cFHjvmG9Xro8diDHPSunDylmifI0/CdQypE2lgC
e8QoOXU3ThOC2GXwTnImaXCd8fchHBAKYU2reDEcpDVubKxS/W2w4uDaKgrA800s+oV6wWEGkmEz
HJ1PmrT5tKOdQD6Keo6wV/dtfJOOEb4cb466e8IMi9qsXSvWPfv3utyuQCTumgwVhcp2QRtK0vPI
oUlEV2qXBrZqoDYULvfL5JZwmauuf8wCZuvbQLKH3Czaia8LgVHOfO/15SADnXIple13HgYKJcsB
vc2nlZEJFXEHysFloVkPwvGpc2ski9qmb4hubQjPJnLHlCjijvaQIjaFozP16lJ8wyqpfKu/Wkpw
X2cx1+d0ppsaA9pUl5mHE1dRYalpaHpukWzpr8smN7+Y/GV8UaBJBmp+bISE3EHBY0LdZN8kYIsa
5j+m9uYScIx2nmcYFGTgS8Irm75IvPWu6aKMtloeMFQqpmNP+fMyT8xV6pUMkoR+B9DEMrQ8j67Z
S3p8WZY9L06gMCak5anndO/iflo+5iAvu62flK2kCHBty7c4w8HvOF06XEMadfLXmT/Leywcyg+5
KmzwwZWYOdnAv/F+GKv0Rk1CHlM5ZxR0qtVn1y4GveNeuyxfqt7z8SBXzvCo1cKiQvpkpguQNZeH
fdFi/6KZjhBW7azzR1R4/Ol+NtF66nrRbPC/7NTOYD4i+DlVlLzUdGW8ayRyu0isNxWAMO36TjUn
CkG6B9qkGuvSatBQcPUE1WsbT/NaU8cbq9BjXqSH6YPo/vIl9FrxvYyRNY/MKOQlkz8PZ1wVphjS
aE5x/j924/8z5/Ouy2b4/73hfph+fP9R/XnH/fkDv2+5XZ/NM71IRB+YbIbSZ0v7x4Te/g3Bz4Ow
L0IUQFh//3fHLcPfbFB9n9tw+4+x/h87biF+czFioxgKG5nBd91/NKH/1WZCewCFLcp89fAEpfML
pa4t/aKAVbTiyRdti8OXBB6hEBjzmybFCLqRVj59c+sEzrZEpgIPTTDxma54If4GUPfL5l+Z2bQ0
RT0sQVLazK1/3vzDqSzaKG5ozsUeeQPdgC4WjxggzkU7SyRNizPDSpb+idJkgDHvJRTyYteEUXMz
O4FDJ/WijU7BDC7dFmyo9a6mkZ0tc59JFz10Jkg4zo4S6ECk+w8V4UQqtse6AC8e9fVN6nb0weN9
5fD6p0vi9vczzJ+9EEbB/e+TDW8O24HHHDbACMFHbf/65kj1VxHNWpwe2ERYRZZm+6R1w+8TwQIf
SEfIu/JkS8tlqhy8jnRn9ae//hv+HdoosXvYoc0lBz8SB8gvn3BelrPuScM4BKzsM/JK1FlHjcBC
RhleIK49TTP1gSLq8W11NPEktbbe49SSO2AAVUN3/Ou/KPhZ+OZjMQxA34H15mAU4R9//otmEdU1
RUWmE82V9gNZwhqpMhtoxO0bCLvbXtCVepCrG7nnFi04TxWPN/sctZy0njuxs79qYG23297Sfr3j
WcZzv4Lt+myVyxLui57HP70Tsf1edYswrYiwO6hD67jO24SWoqmZemq/Rz9oQO8Lwsjk55ynlDz+
eArsHtx74Hmr9cgYnlST0yRVRVes9PxdV9j0CELF6R8pEY2pfp7qEUwwI4Z9lwamCIEKKXjoki0b
MZJFQItarJrzBSG7+Gzy6gJLhprjYSuqelQ3dBw37YERpPUwZwhweweGNB08Qk7DhSiDkX1KYsnw
Adkt9w6FJ3tn1wdzUXybFoYeLy7aeXqKq4haUiw+bGOcuQO/bK8a9GuaWNUXSdLAJHE0CcQQpDIA
jTLBAyv8aQFjJFTAKSMlcWa7nYsVQa0EvhvbKSeyuTVDHenF87BRQxxD8HdsfPYjhfTyVASmhZer
B5lualNJO6FOqSf962vGYXH65WZyZIAKgcHG81EzQI79fNVYoVvM5UQ9cTRSmPTCOToZT1onidxK
NpLx/SQEwiZMAcule3dw+8smxPC484DXBAcPRkL13IzBPJx6OrowNHOttAjtTiWIiYwqO81N5kM3
a8NKn4t0GKddbnXjQB/DUBkGFBk4UykMIliOfENYNmNXEIpzc3dfDmqyttzsdJy4eVuy92Kcb0Jg
PqVrKvbXdt/XQIUY/1s92m+ZlkR94D58CXDtwgVjH6bvl9xwwuMurbDuEouJT1OTJnSIan4zQZwp
7p6s1V8PXGnK3ybakK8hIZRMPiufuKHnNmFlyqjc7qVSeAQ2s0/c82LVfjdtZ4e+VpgNzgzpYPZL
sbfouCQutGRrfpI+9RvMPb2YunhtFYeGCht2Emk02XB+hLlZgkKIyzLDg8kBZ3XeM29RfH5yqnr8
+lRt71nzF67VnkgYD5ResLeaLQegIoYKwjINHUzjvooBzm0Z+A3vDa3R/deIoCkR2wGx8r5LWC+v
CyoBzidv0pCqwxI+dpHN3FduwjH0inRi+jWxlkjsdMS8jEPtHC1nmH/a9UAXHP2PvmubHuhFRQDw
0XngOw0K8HSAaTVgaDbxXZPE1OXjPIcO36Dnt9HLTFQ4Q9eOMck7DSeybdyRBt5MjEcadNUwGfft
Mvic9Ti5NzuPSpoZ1iSAux3seMz22DYdmgL9qn9vQChqKA+j5hyFmpQe4dgSnAI/VLwCLe+xKU8l
JtcElgICTVtwp8G0gJjHJIegatUHxdMcW0G3W0qnmUkSjMn97FRte0+/YsnsfHSYjayZSr8l9VDm
256mTeQVntiEihqIb2TDnXFft/RC7ApyrWIL4rFFSViVkx3HImR2SgYEkpjNEE0SrKACbdPlA+Ym
emmZj8Kqq+wDPQhTu6c+k0PhLGmBuLQsVX+E2UT6OVZJKPa2NSWUivdhylO8LSk8C+tQ3tJjQD5D
wPQD50mOhM4NAsyS0UBhvcfg26Kdo/L2zUb7czaps9TFHpgNMHEdZWgebbAwY6PRAqAIg9uB9a0G
Mf4QKI1gPje+84ODjkVhbzAGuMDmuHH3XqEbHmgQpB4sDv7MzO2ZmcOwepY+9XUHDGdInCzZBCga
+aGv6O7YOYQUCQYSywH/oqnpptXTAgLhFsGrkgTItz2S4HueufKOyjG8UBOsbs3nX07Ev5IkzGnB
TueXJQIxs83VHJJUdx1JoiCnMTGK3e6qt1vtHRI7bvReFlNDCzWNaAxTBKmVTQQooNrODIcBJXi9
e+vKsR63kBnDe6/vXNJY8PktxltOg7CEmuHjGtMe9fEtqMJzCdhBbszaI/a901ruLWB/smkg2LqA
8bq74nKeO+oY1sx2cJ6tGgxEnoWYs+ypAJ/gJR3tnQvYqAOk8rE4ZCXDVGce29cwXBAcR1osOHNT
qDduR88bynOhe2qao8jBHgcUEE94NLute2PnySlfXZQRkdoquMxFG9/CRuzc48x4NNzmPYV/cCd5
HhPyntPqZXJHiuJcDEnou4kynPJxMSenOPLGW1JdQXKJVxQRdR6GBEuH12CBhqnQmRB8Xh9bpo8M
jzt3PLlLQt5PWwqobpPlWHe6Oe/f7WYCcD4KfnQTaGGxLlrjdAWgqkgP+P+wN40awumuwb1I3hst
FNc9NVbprp9khiRIPjLFfdOW94TB8ZOhoP4YksgLIArG7aVMULovMJR08qya1p6+qJoDIqgiPko4
gh4WEy+rMBX4Vojul3tytbeQwzFrIH1XbzBBFLRXRCVeeHR9VElEG8waQ8Fs3U/Xj3FC4Ea+cXhm
U+0U3NNMkjpH0q3cWCXFco+LnaCvsfOOvO0Ak6jZ93Ezf5+Hmh9cUxICR2nRV7HFe0j0tZFLijur
Zbhfkmce+XjFAuYoc8lB4b/j82O0qiKKqsfBi7YSIFd2nGFHsOTRPfTSFSXB/wpP4T0HdA9bSGTD
X4QN7yCGQdvwzmzZuR3z6RRbA9pnEV81cxPW8IOy+AyOQxw+se1cuvN8TGp8PDoYzpIoFcVZihs5
v4UEl5PNox3IYTo6e++WQ4DgmPJ1nlwdWV+1tLGMQblob9bSbkjIZJhnUPZLeTGPeeNuYTGEYksI
BESNBW2FYWdS27duwz4LN1g4fEFe89680Au/z3ZN6rsgyJVvKCRjUtAOo0NVjx4gRq9x5alz6jgJ
y+ODzKZDA6kCzVpmGHUKJ1Nqv3arf2VRsnIeZhFguG5sYyoHy5Bd9Vz0Y4KhEujaBrcBK1lL/jbY
+KNbvXppX555/txNe7uJ5sfRGfmlmP3Ca6YiRJqZVdJQTmGYZxqJ5vEeycSuWMCa5IkIY4B2T/VH
dgjsiuiYp6FF4E+ymM363TK/J/CGkIFGC+wKuijdVjAM9Ab2KkqbDuzZOy1oW+GuzhlhXlZ9J/oD
XaWL3Af1UEB49Yb0NSeoKchPhNm3FFUU2odaA3fv83B9xLXi1tgDByIj0N2YZ8+tcMitxCGlJzmj
m/UYNVk3HuMyCxllJqiBxt9kf7NG2fYnubbFQ1M7ZY685y0EQDkXXtRzJ5vDOBP7032HgXwovZqK
Ulf67zm6zXe30eO3brGNrywVK+KZHmguqSHqvXreCCqDZ6q0wJro7Llss47JRmuAg+xdfP8cFrk/
ce3H7pNma29R2GDxmCf4A/Sud/MmpoPRq3BJSTACHss3KVBbpVfQPLGB4STWL5x5YrxkjStp5Zgt
rJUrQWt+kK0pASwWpRRNZtTtxg7XbjnFQxPd+Z2aXyX/y3JYFpHxjEy6+szCOot3hNb3rxrbVbmr
MtkIBjf+SrMezCPq4KQuV0K4oX9TpcbmUNL5RpIqIty1cYKCtgt8PKRcldsKDHhMYrhel6DcOtxH
XKkD2TEgSEI+UiUBgJPYUv7hdrOiYI0yWuAjDpn/LYcED4ysS+GS5BH3xrMpxL8WJ3CkG9n36U65
PW1WUa4ydQTUxRbRJRV8SfY9WjGR+Q5IB+oqjm0Nrno/YgEiQVzMmYELesWy6+eeHJ1aZcOC46/D
zuXVlh12xflDj5Uct7WyG71t07V8XxZv7Sk9C3hUr/hGniq2YtesoAxM/DXtvjZBEpKOrCUeia6L
knOnIT2K6UgsjyKx1BNVpQZxOyoK+dgzYNP11ZB9TKRGk31iOVBEFl1xIA6TsInQ+BrycFM0dnfT
Z4Y5X+fhEj8VyUygdZfZZ9qZJK13ch3cNrYJQ0MaslGPCUjDdUT7NKFpMnDNDoBOdbNGILc5xIIQ
MzFroja4VUz0eh6D5gZTg4fBMnvyTEC7M1HtSbXZtjHx7Yocd2IC3flntpuAlvPNNoHv1ES/Y0iF
x8jEwXOvSM/cQV9ROf2IWku18Fo9l5S57Vge5FlgUuXVkJzsOaivAdxmpyoxZDE/brbc3daRziKA
mWkU43knrY4GrK64Si043mTZG5Nq902+HbhnewesezmbTPqdwe1rksoYdyGbD/yk+3EVOcU03MTJ
MBx1y6Ld5011rGeFzGuS9nqsv0Wc5raxk7Xni+PhuQyaKzUFV8kYU/7MfOXrOJPGIiWMqzQwmf7E
pPsnr1luctkUx5H8vxdwrYR9/N1FdT0I0N8buqDxEUovvXCqNTg6kTMdyJdeIScYUWA9Y7d3E8wL
ZrQ08HcTm+i3YbZ51mfqLkR532Clbs81lWQih+K2HdzBJbRImXVLLdCWBEh8W1eACPCNnjlNqs58
dvq1YSX4hpqwssM6Ba1tQyvHzz3QRxQYysKq2R40QW1voP9CWwLGoKsyuBgoVb7nHpSnxDAbVvz6
AJiK5Acjggf86QS6DeOhaYtzZEhApSNN0sBkh8tGhxDUE3K1hAszeNEwAK1BOFS4+Xs3DgHvtRBZ
MpvYbGZYE8pQJ3yis3v7k0RhmBQOcIrRUCr6T2AFYma5n0clDg4ujw3xFqwueLalYV0gOO9zQ79w
DQeDTBrcxYGIj2FkeIaWgebdMs6DoCEEaUL9O1bDEDaoR5p2i6FuMEUjCGxIHBS/eLcKOAelv/Eu
+AR2dIbdwWwhYcdmiB6GpredENCBpgWmb55pdsqlAyDM4EGoudP7AmRIwE7ibjYkEYL31bkXQxeZ
qiC5ilpaeX3DHlFWNmzWgW0MfytoN7yvhJu4cBkhRxw60/Uqbzk+dHFOL1Fx6AB9nyHJR18kXLOk
wJKWewEhxERfyNX6sRpQSi9abzfCTplgqDSwVKIlf5oNXMXr6JwL4K14BrwCGzvbiTZwNjW0wgvo
nc1lHmXbjkfZFmcmR6CJZxgjwBbiZMK0CKMNBnQtSgLYmM4R/hRdUXixOoOFKQwgBjJ8d4BqBTXG
SiJaJOAr2rBO1QiVag72/uzdaEOcGQJvvi7Z+yb4qKHSpOBpKjA1oLE9rP6Qa7JFwOF3VgHWs7rJ
A+tC9Zlzy9F63icSrotUOnpexKSO/QLvwxByyJcA3uig5oxU1r5OhqQjRwjNWRNwrJ/ToyrHaE8c
BT2BG+SK7Wt5iIHeHRWAngpQT1OX4Z6041sLwsfXBa5wzM3itQLyk4+iPU8M96ejV3zDouQdDaY+
9IpvccAF4hle0Nov16lPVHxYlqfJIIUUg8BT63CuHwxwyGaLoYyGRBWHvIBf+1RhYdsrAyqKQzhE
MyPI4wgE6wARno+jT6AUuem0dwcpUR0KGIBlX753C+MzEM/fCoNIyg0sKdbUEcCci0+tP5GNyCV7
REm3xMaCtpROYngeJvm8GBBTSQcrp/juzPqkNNmdk14QgYfdhLXhuXCwLA7tMEDhnZb1LCYjsGMy
HdMXGIKJarXaAzB/XOBHCYVAADHqVsUF3uqqnp6jjnsugUBlGRRVaKBUi1e/56PaM8mCzKuLdyst
08veH65zw7XKPwlXhnU1SMs9B4t8oh4XOpCiabxO5+Gq9EihpxFnRFlkyU5ULXGKipFjEpojxQRu
i861B5oS6iPU0mTnTvF8ZC5nMZ6ebiJU8A3uoi+uIXl11Ppxzxm6l/Jpv4b3ZRnyVwcCrDcssNJQ
wYThg8VgyzmWlj+iVL2NhiFGyjA49Z9gMfI9ZBrS/pBp904AH+sZy9BZ8kkkW9RDZxhl7ieuzDHk
Mi0G9AtDM9OGa0aqYMZ9ypa4xehDMKvJz63fSWgw0TTC7XYxnDS8KgGoVw43jQGpMW+YrlwDV4s+
MWvMv5HZh+UCTDlfxaAgwthg2SyM9tnQ0kMy9bi8wZCVBuM2wHPrLOIV/ifjLSkn/VJ6hv5GyvO+
gwfHLQLWm+3kht3WG+RSb78KS4JDGhFylzB/we+DnY94FKYYQB6Eg9wjE1QodFXWeETR0GXpaQNz
b3B1S7NGX0uDsNMGZmdlPUYHCCrq1lUQHDjqcVRriKu5kPBsg8SrZD2ckfLFC+t2j90KOK8zCL3U
wPQ4UoHVkwD23BUiamSge9j5151rQHwQpwOImgbPZxtQ3wSxL4CtKEZIRa2B+XXleDtC98sM5o9o
md74c9PS75y/KAMDDJnYPlDSfhHHXGkljgXMJYYg2JPMP3OpqeSoxRyB7dhFkuLYHj7pg0yev1jw
CFcBmBAJ+CyHVNgZZCHDiWiDbRpywyfRMIRtyG/st2x5N2LuMGYaBuICDBGUMXpuYACJHSqKofH0
PGKY3kaGpDiR69mBH4/PURvYKJKubBTBqrlQ7Wk1NMbacBnHT0Jja50NhtmoBMxtY0+psFjkVzlo
R2v1gPk0uXdL2YO7qQwBkkoI+vHmr8MnHDKraIIBF+mBjQwNPxJnlngiUHCnDVuS8855CWwybwx2
UgGg5Anfv41FpS+1QVTasCoBpc4XDfTKqH+t7cF/i6BatrA/t50BXTZei8qVpH316CSAMCeImK1B
YxY88G4WNrHo5Hq6CVsQmsLqd5YHrLcdUPsTRpmHqIQ7ZtCb4pPCaX0COQ2aszKQzhWw7oVjQ+9s
wXguhudpGbKn+wn5lCigZ8BRIa5YhgJqGR7oZMigy7j86Oe32RBDIYfGnX4e6uklpVNSV+HTbK/D
tlmq7CplWIGAaweEadoNcv8iDqPXl9Z1lKRDcV5bg79cNTm39Y8moQAPgC9ogNOkUyQnrgeGdA1v
3+j4S40ED5U0qHNrvRrSKvAWolFx1R7UMmDVbgeqt49sopsYTGzk2foGBzthzMZ3E+uBlrbcOmaO
law3pDvs4L1xcy/zgChWVvWWM6mgXRd+ylzjzPUFx5Ih8/wX2tZCcY4jPyh266Rj9xGeclNdB5HB
YlSo3vZTJ7FF8QgJK/+kbYZJ1+7kSOccXkxbXAY0cr5aC9CEM6/mdHHEgMuUBEZTmdYXDRe9xkel
8K5IZwT4jtt4DeofMJio2pz5GtW1Zm0c7/smbAJOdrUFTgP/xGQ7JzHn7gRHtluyO7fHPf7hWeB9
wBOYw5gJgbkCCmul2nG6J20maPIJV56HkZ/p4gK3iOW8GFhtdwJ413anwKmd6doOalxBc81R6pl5
zIgqJzMfcuco85FKINX6moseb9oenUnY8oCjrG6ZQI0jmSztrcH63ZqR9wFhK41L1s5lflT0ig3P
Uz1P8onoJSRh1BBGCK+TA9zmhcZVz7l1aCjx2LvpqKfEV8DNIDznFe6IGiIdymdJbMFI4O8dlDiN
gi3igzvblWBPlzvdaZgaoV6YPnRLsI8RdeE6iZRH/7tsCf28Y8/JVX9UEbTHw6pSr9zV8dCyNVqL
sIahKIOgfG0CldXAgS12RBxsOJ9gBSz6G4glDmf2njIU98QRO1IXczfI+Zh641he2nnT+seKI9dr
A0qIWUUCnSuZOzSDucvVRxXi87zDjY6e3YP+vLKDKYmhPC6B/90y1aFUqfpBcoFDbBCnySbzeIhQ
d+nTmuMlPLHjxkBU46AMj7SjDOOZ048RW1HbRcKySzHaOy81HWVEj8boooWLw1ZRFPQFi8DkQhjg
/oDKB8tQcQDNrq02SNqD5Kl3XvlFDeujJTIYxbI3VqTmUE30k3P8X7zbJhu+JgvxRe1TdCq4r/cr
IvyNA5XrPWe9bsfMuxAzQYKqA66E9GwgsDShsJ8iGpK2dFIO7q2KAITB2ETo/9LPMtlTFOU+Spzu
iUvuJR5KTpJ2wTsPbVbsHFZMN0oU8i5t1Vmc+NYN7lTrdiibhsr3JXE40ofB8D2vdXTlxNRyn/GX
iHcEDG5o+n3UPfkU9ybKm+I5IaRziSJxQylW9yWJxHTAzRi8l9RFgEUL63QXMR1zxx7rxZhjJY3z
BVoT2a4vQi7jOwPd4pjnYXakaGu+7/Cg7gDzQ2EX9araDV1L2YEa9fFiHVzeqYh/9BqaVr5Sb+su
e1e+j4AfDho8KW1B2AHDbRsG55Pf6iOWiHirbFLeKJn2CfYzGEgsgfPs3HjdNzmH59LK+NozcA2d
sczVmFs3jIHbk2q6fL8u3TFgYTik7O63uis1VxqnshZpqp2m7xR6XeBBOVkyKQ5LEow4O8LbBJ4J
6ENwT7n1tcb7sVXEcm5tNxzuVjBnl0vdtvxLbKEHiDUUcq+278svc2V5eFnLIiNT4sxrd5rKWcVH
DSS22zDWDH+Qfoie8Bwk5y6oa8YBqk/uIqvuCL9GFKehdE+yJPPdlBcs44y/JaZX+Cl4y4C9YSCf
zmNgKvUp9th37gLVwBhcdOF8d+B4yl0CB5guZPDd3T6jUIA5AXPOO/p/vIms6cokYShXTkU5JfEv
BZ9UspkQtRyKQ9AVzxuvmfHcEpy9z60o/LakU1byQXBU2FdJX86UYVTF84Sdmopz9rTiggYnjolz
SIMWoTg0ZXp7dI9qzV7wfWam20EEH8d6nyp2o5uoSZj+tFHnvwpIbx9MRBgzryvzqG0M9i4+uMoS
j2x6OVoOsQMcP+IamHeyV1TVOG2aNCh9BlVLvH34liwZXmHmRU52RueT8ne0/8piE0sa5A82VYGY
NsbVds/ZqzT2CTkwjHYx5p1nN18qNK3AY3hSOvgRDr0oR6bVcs3fxqSgl2VkSp1uNAtHQtcPFc03
2gvS+dzpaq7kjoEhYmuRM/KyqqzYybhuoh211h0xroAKa1XzFljBi2656EY2s4AZU+echNeg8QKn
onqZ59GKT0Fi6HyCHdL1UEauOe+v4MLb1NVMzyiB68+DPLSC50q4DPCZzyJEikk615mNn52bM+bK
zma1Jrs8lNR0t+vQPqUcmNM9kEFCfjX0hJOwlsVHdomsb5DNmHugOMPfwowQDs+cfpD6JVCn8rxr
c/khWmbQOyvye73nYZ0+KyU0eWxIacFL3GdCXeZ97j5PCqq+vflXMIP9qgk6UCPvEIXwwKyDC7Qs
5iNEbSGM+XJ6DdrSefpXwmh0mkpXc9BL6jO/9GaGcssS3VqMoujPkHP9+q9YYailkanfR4qe8Qlm
yxZupsa/6Onh+78qZOti9UbIpMHq9YeKENy3vvbcGyyRig+Qe2aFS5ykzdmn4+Mf5Xz+ZzoL4fL8
yfxi+of/6BU2UaT//b9uf3TDn32Fn//7775CSwa/SUIygcAM4wsFwu//GAuRd3/zsJlhIBRkczzH
hc3yR5bHoiDY96nsJV2DH9SAg/iPf3gLLSeAJmTbGA84MhhsUPhPzIU/h3nwP+FQlJi7AoI8NvCp
X7yFieBgEXdZvMcwzkyxFuuRHUR09adP5D8Y60wk6L+NdX+8Sui6oQdgyHVcPtA/R6e7ZnLp14qp
Yumaeysjzx3iBpnVlV8nIbGK8dby6o+/fk3zO399TdqVySsZ2yaTy59fswqaquoSTVQ7WozTIaJq
OBiiS6HXrzPa69VcYen+69fka/m318RnZqxPoMHAz/z8mlPPsAawgbVrrPTFCSFnFDoGEidQTv76
lf7TJwr+Sdq+SxYscH55JacWqYoZde2WWU/PaJHWzovt4nqKR9OSFDknz56YADLH+/1G/4nw9WeT
5L+9R17P9XFKuti6AjxwP7/HcGX7lIP63o9ZwJayZsb5UNZC2Ls8ckE6/vX7/Lfrk3tHQEdyBDZc
h+vn51fjmdiBq/a7vWKt3VJlNx7YNSR/Y7r8j6/CKykbzV7xUj+/Sr+opSiQJvZDMUdXAWWTYE9w
yv+z9yKEgjaluNOEy039K3TKqxrSGghx+B2r5TYcXeuA06T6m0/s1+/HvAoMLeLtvsunHv5y3Tdk
XHVVxBpexkpWonSmBwzD8rxpnej4j9+Q4mUc3+aw6QGN//ljyz2B87Os9B4TJ3bJGGbIxJ7jb/yn
v345vCGsWSHaqoBrFwS/XAJMv4sBLpDeNxNpWcvGnIKyGv/zL4ewi42Q6bketY2/2G6LTte527R6
P1kBdhyCE4ATg/ofvgoLA2s9GcyQhR278y8XGnNivy27bN63bZidgODMDmM/Ur9/szyY3/PnxU9i
HQ7oZsY3QIhU/kom5EvABxm29l4xi92XdImeaBzMv8R+QEoHKbm6/etL4RfbsjEqcxUoPMI21yzr
Ak+6Py/xCREG+MGBvU91hg7VevZucKz8IF0bQrtsvsZ+GR5BVDv7JRH6wvWL9FJN8fI37xylxlwQ
f37z+NO5Xng62sLnI1C/fJXk4NdRobfup9j11bbW9chghUbD6qzBz9PkO9Gw1OyYyfnuYcq7sHzG
+xgHd300xAvG7yn+sdiMMc7dop31VTtP0/pKC5ff39Y8S8vzUFvkX8kbdizvwzRBeSFU091bAFnT
ndtxesBC5HPoKbKpudVObnofaOq5xBBVUsjtgZgAFdHkjx73V3lKpFbuMYWMjEq7YBal+U0Cns/6
QaItNgnzMWo2OJnoaVq+a2Ci637so9V/jZ1WM0JLIGVf2HHr5zhrLb1c6DyeL4ZMTCHydF9iSaNi
ttslaMrLtZPDgLQuCMj3waWijFTQoWgNl3VKHfGmCKug3Wph10/kJWDTMsFo9mFFd+4+87OUnruF
kTGb7PyxofUEvs1ga0g1g9fcAQck/MSICKJqMJgbV+apwqPJKczeroNT64MoElJalByVLs5OBhd7
bxoQZ4AdN/TF9V2wt/BKYN1xEgwuRDrFbe4XsubwafkXPs87mCMMtDPiXb1/qC2dxFvkSBfZOWw5
6HnIjgzjfKsWuwoU9Lx3CX/d26WCV6tn81vsfA66PXOMBVW3C6n/81NDEtA4xLK+BcuUYl4ke2vP
8Vvi6PA+8BrvzUomAAJ4LJnWz36OwYt2VZtWixyBm8oLZ5rvKDGdvhCemj9Wv+L5PPjx64Aa9zW1
7TqiEHzC5BUhL+mtjmb5+l/sndlu3EqWrt/l3LPBOcjLk4NSA2VZsiRbuiFkW+I8z3z6/uhd1c6k
2UmUz+0BNgq7YGyvDMa0Yq1/0MNhwhNh0uhvc70SjlnadHtVyZLuaBjmP6I21/zLUIbUe1Gbk45J
lpuwi0EfVNdQVr1iUwvMPJA7Y3GDNPGrC234VdFW6QhKnpA/lYVZPlcp+qwHcDUe+KIyAOHZhy59
s9xHwUVWc7fYudwXNEyQ7492LeC/g4TY+Su25vk38PrmV3r3PW6hFqU/K7tHJb2i8IpGHhq7NX5S
hwD0AP55vmrTSedVuoPvzbMrIjmCZWv39rOJP1WHhkUFMxykgRreWFI9maIJEwPTCCyruQlqKrBb
tEAKZec2VQqU1DPEnR65gPHiUkeLSR8GdXQ830OqpC2VqHZfImss7zyvx7ai1z3z56jG+WNe9wZd
IVByNO3tDlIkjprtq9Q1hrRPc0XcY+PCe93F5xybM6B6X/wuwyTYd6GtYB+M0lReA6IHzOxN/hWK
3z4CPUHzF0CD/Rj5Ha5xdLsRBiwTbHPcRNeQq4ihpd9qnaW/0JtC9F+pKTzfwObtMZgvsbPYuxKs
ly1vW44j0KrGLURC5V0ESDXsGl24152pgiC1fTEMF1jO1hjR43RjwjctqSffFsCNgEYFPI83QCQE
/oWZhVNVoAb2xgTviSqJL/mT2aSh3YiIUwvQrbChpcMy8DdoD2Kek8jpAEAileqPTu/h5QwcNSHu
lYbdXvvInTttWxbDtWrbyH6hxUfnJlNL7yeqcUVX7pVS1m/p8PjfMy60XyhoaBWD0Rvvjd4mz1qp
V96hbFT9hWqm/xohSvU8KrX2Eo/IVBwoKoF2GLyE3nrue/2XGJvwblOEPJThRGTKwRomvKscZHGK
jI8HMJTysf4Sd9rwvRuK7AGN4pAWvTx1z4GOCBDO/mhgH1W1qJRpmeo+wvgJVCeTbGBfuR8hbMwX
ln9kelUUUGUTNg/1FgoeqPrQrTeDyvzgmRYbW0qWRXzp6sPUfDM8UVzREtMu21iQ7NAIKb4iyQ4y
WQhKXHgE6dk7zEXpZoywD9pog628GHASvyVl1COkTZ4BoE5S42jbeAE48lAf2I1Ci2j3ws/XD6xl
yAIQNvq3EcNnbM9VfEc3xtC01U2jycODlUbWh41okM6BTC4AlSoYJzfEOP8OX8f4iYcBmgSaLpko
Y9VUDildIJTg2TZacy030V7VVFRxKFT6n4HTl5QQKJeUFFUzZAI6VBW+N3UlBVvdCmx09Mum6fZS
SItvn7lK9MVlzaOuGIIDghYRwz9uaGMkN0DdoruoVQPjUGtmZm1R/mziveuXxYfiUw2HoO9lF6IW
ATYYVH7VzyCNjXvNyLtPMaa6PwCz0iiUcPLdiHywhg2Fy0nmTKb2BPkBkg+l/28oD9bUlSkOjbQ6
c+2nhwE4jAJ5oF8TYqjabvIhobM04OaJuKkmp+iiI9BVXUfeSK+ZYmNINzPFGzAJG+VeHjGC3SDV
i3YBVeeapm0W5g8ZlHsgoFjD6ltEceMPaDQ2QJAqw0nSt6TBqRoNFTPE2jNaLS26yyqiez4WvuZg
wNHw86/UyDJAiiWM/E0h1cFznKVYMdMgB3nhD9rwoVelZuyatMlKR08peVGFnVAU+Who9s4sZYT7
MDeKiptKmPKDFaOBgSiTKa6hhqAWCac/vcMEtU7RQErie1trgDEmNeSjW6qdAh74KIcutnFKe5M0
tlQzL75733PF0SaFJHBbCgFWtojc6okzJ9KAmET2p7BDtHYrQ+t+L2QVwAqs/3dTG22AiEMcDgcP
LYAvgLiQIvTj2o9uhe331SYrXZTtsLuXXks9Gb81skBVbNCb6sHVAv1OL3qUQ8e+5GaxUA4cxpZ7
KjUV5KMSTrrXwRzkZmf2eg1BhxbuV1PN1B80XbPLJtYbMFiIVT1nAyLz27EMpLs8A0iOA7Lmv+sk
8jQ/4ZPpWqQWm4S/G7CSynKgeqjL35VKVz7nQV28k+HBDfEgjCNQgeLGpnHJZKDTV+W+tiyAkEVb
j4jkjbp2jwGE9CglSqJc2WqXO00pxniLnH/7fUwslJca+vAT/mCIrtyixpyhFzXpXwR+aAOJHv2p
uFCaK+yH8QcALBk98MykfWGi7vNFontbbl13zMZ9h74B6ZMpoZ2ga6qR7nLQkHTYNRVpD7Ozw6sK
Oy/YFxVVDjQsQ9arcC3rcyw44bZkWWa+H3U7egyB96NdoOjx90RVEoDMbqV89in7S9to1ODW+CUl
TEBKv5AeGtyRqaNZPdVFYt2WejwUh0KajFt1sJPFYzPCC9+Giew2lxJ5Q7BnqsCO6omL95obVWgZ
uWj1+aSzOX7BemsnQFp9C+C8h9dJsjOyyh7BEwFy25eNCfANYp2Pslhd6nix9xL+2wDC+mdPE3mt
IkTtFhCmEIOic5nZHUyDEaL8S23V8l09Zgg2Ym1KIobyLRuAry99l2UabhOmOnlqysS+j2sFZGhf
oCy7Qwm2/SzQNMVEjOIT6phphMbD0IzlHv81dJ5Tv/fxrsBRHFl+4LkS785IAU1qt9mtpdO32sHZ
LX8UpQ8nwVQLgKqVgc0gurIC4L9U2gHvLHLjn4XA/GDb5rr+Mws8Gj1FgcTvJrNIo/aV2WEDawqp
zYBSqIifQOxp5N0AypDnhRfmCCsWhXggnwM85hZp8NTyRkAZzKq0Kx1Z2B49GGQOMLWI0h9l1ZaO
NKGAd1SjAcEhg+u/Y8ub3rVZWX2TsRt44qsl70WQFyp+Ie6IlQVebd/hFJRAEVz6u67vkwfTU7Cx
YqN0hwZHWQH0GjQbLZBarrc2Pl4UvgNkY0BA9gLksE7DduciqqLsQrlKn9p2SB5lMZXQ6fKLZzex
4p+9qyYmnWqvuMK0hEM40uilQSUY6FGoccc4As6mW7Up6YTrPv5keeEDRculArF6nJdiDDQCN31V
0OIYETfr6T3pqP2Cgocw+z1GO73Z2nGr8nYIm/6J/QWEN5TS/gORHVLfyB6rNxMgOLoPvOE4YqMW
GkkBGcfRSpFwUkY0DumShgMSrR00g24MmxekH8pvgr4E8OVRHX56SBJAMkTQ4zYFNXQjaSo45TDv
dERjIzW7qWspFHs8d6yfFgTDa7zGx4rbSG1eYWoAnFNdz3WkKorvvMHQHnU77+5802zMrSLC4rPv
AajaaqqkkVfzGr2kS5982J7UV1uprWj/ITPWf/Uzmy5skI7A4EttUgfJ8Tr40bASeI3gTSajBKR6
bwFgrTspi9ufJThrMP4NfBayF0hFOxwujH1S09HfpF3ZPQ5pIx7bcNqZSSj5H2A6ky+90sQ+4noe
WKXO63SeLrYFinyos0TdDUqSwiaRhvQ+1Gn57IWV0eHuvV+W8V1mX2F7lX6PrAEUoWWaSK+FBtiN
TSQjy7iBG6UAfk7xGN6C9U5/YGEbwcY0S4yVQ7OWabU1AGU2mKwMby5tQGg0lmd/0yDxYbme4o67
L41E4PITqTqTGOT29dAJkggs9cYb00pb2juua/3oEAWHpBYDVkK0Kpavjbys5Z1AxvsbmEx/uAH4
CBOGW7JR91E7ySeXrcJCAOieImyIRtdTPsbmfZihD8g4sBfaZaUmveSiq94hZIKtFVnU3HGj9DnQ
Tjm5g6s3vIyVnTyhrQukX0364MMtizLft5NmI/BS771p+4hOWDqmNTq4UhDh5N4VHwOf1IdLSPuT
+8vkyixV/Uun8KzZlkgEXqo0r/ythbbFKyQQ/2uDGFO48UqPWjvYG1+hr1ebKqcOKi209CsBxju0
NadOdWoXJuk2HmbDpMUHM83urusc9uLW8j2Ixj4iA/XGRg1nMrPIICaZXO50rU2kvDZxlik8CuJG
gEer0l7sAMK1X6h2AtMtFInruesVHnFakVfoBoLDYyOzGKLL0kq87kL0kGKfI8mDejmaCWxFrwOI
wQvDEu/g58nMRNC/S1IeAtI04Blu4kgBEhakHuLRaozAEQItSYH2aWvqgJrKMXx1C1m8gWUpYBeY
DbSJSsUYdyeT+GtblLraeJ9pfuED1uwwJm9FHUPGDgu8YR0cd1CCTHIXRLPbpdojvDzXVJ9QYkHd
uWtau0RMsOkt33ocaxys7qlBgFZHpwZfGXS8mq8C9tGVH4Hg4OYoi+9jpPf4h6sgQR1Ez7gQMSkt
Jmu8oL6Usy5H7NlXeh9hJosCZ15men8NntoM9qZZA67C3n1SIRc96ixqGKNjmpgTrnMMUxsNJgSr
NnYr+hTp+F6+lTIMdCS5ACQBPyt7lvtR/xJWiYVrOH5fJdxKF/OjyC9tqoPZ4LRh2X/AD1F/1mHK
RacOMW8g3eqrcpND0zQ3PmCgiHzGwN0W1HLYQsIuGnub4CD0udb8z7UE2gNGkl9+jgfNRIQHbLd/
SGhefOsbycDiqReoLoMuwzbQ47pBzLBEV2zPMYDkmAb0C+lvEZvFNyVsLPQm0fgJ9hjfoYZTV/Sw
9oNQmKmNWsYp9CruV+g4E3EYLzWqJh1HC1ShUONN6FohtOcUtA9a5UlrXbWAHUuEzazE1Q+Ib+Ft
yJXdxSp2sp71kcbceluEizIwpaEP5iLv7PKxD5Cq+RSmWmbtDFQ4qG3KklfV1+5oGc1j6Xd9jii2
1ofJboyoA0KwAJt7j2jQ6N7kvfBrpxyStgTSb6ZWdUfZqJJbSMM1BectFmZa+LmsQUTea3Wedq9W
ZZrxp4lf2boXHZhbcdB9DGXBRfL59o3blRQ22bQ12UwaeQC/gHba8CBMJEKC+7yqLfmgxJC8Lhqh
KZPe8GAjULerEZ/jmpT0HK6VA/cbINRWNm23x+QYFDGPmjotsxZtMj/Aj3JT2h4ddFJOXm3QEPm/
8gVtp5JPJvsdlFhLH3M8mxqtt/Gyh3uPXOg4PUHkODbffVUub7W2A+TSFGk67hXoWcYPXw31EV9F
5Er2/eSsu0UlgOqkEeiCxzejwItwEyDMBtahzXglPHEchgCc4dEPMPHBrPgtuB81UyZhsURNmner
awNB9XPA2Y+mRJa8q61raeUuxMRAQCERdnwjq0XIV6u8jAZSWPEhfgSiUoCKy22Apm3PMVM4veUV
3aPRZgaWTO6koISjgy4LamYqYk4Q0xRPUzZWBmQWmjmqhcEX7q0qeq4Djtht5JuADvTUKMKnARWE
7OBqhVXcRKVhBA9Q/+BCKmYPkk3TG9dCA3cY6e/jUFXBBh9cmgG7FG6BCgtK1WFD7ZqJ1IWHd1Er
4lLLTEm7iui1qFsjofb6DXiF+0DPhy7/vq80Ow4OngFMtEfysOrRN8fWFvzkIWiUWsI3GLkHjeJx
pJWNS1GZB5OIt5pcgYjbDJ3JYQtFO49LpxMlGBsgMwbapXuPnVCNexMKq2n/07P6/+CB/6MgpvK/
qxL936aqMS0N3k4ABPwn/5ICNez/UhDZgQ7ErW0AEvg3fAC3p/+i9Q9bTshTm2MSI/83eoD/hh47
enKmMjX1wRD8Bg/oGmKgMubHaFbToQaB8J+AB6ZGyu9GC6En7AANOVnXdAhF2tSKPDJ1GT00A4XR
qk5EmSuQWSLXpPHojivUmm8k3VjpBJ52tf6JZ/DaFcAeGMIfrU2c3gypGBRHVvRdGL+qyQ9wTghI
aiuBTnuo/wpk03U0kDpSTGP6IUcDS0QZ9Ih1qU5aWVe8lFDG5PmZ747m+vM/H+p/76T/ikLXlBIi
0lOmEPIMFRG3ssZJlemO17fdYz2g7RbLgdhFMVKh50Od9lD/HQpPSORkZOZ+Fkrg85B6FM2dYtJk
ECIed73ur8E8FuZH6PTeaKIrsm7O4Q9tpuYKjXzdSWF17rTWeGxwJtyPEyeQa09fmaUJIjNffzTr
baGoyMzodPpOpwkldSCq4CMcU5cbHt1k/09Zlynhpg96D3kppJ7gdxuQUygQtPI1LYjyjXJAH+0q
qgbG3kMPtuNKHGFztiIXb2jj5d6FYtQ85UdSnsesr+kDaXKImmPZBbsgVdsXLwAh+7kdOvsyzCPq
WFHPH64Mb9ZS/WfSTJAPBrtcQWF2tgqbqoOGMTa6owWyP2lDfNIjhDp8yYKiMoothKe7RG9ec7ce
AZpQ7i1KS3POrxxlwgvMNjkYeA4gWVZMym+zTW7SETJr3uqOqkkKQuGTGG59G1oDQMAhvCDJ3Bs5
+alNvkvi/RcfAXgLW4TmAr2OeV9eh0Hs1tpoOHqE6bTm5cN9qjxUJVeRXtexQw93J1tygRVxeEUK
ot0ZojevVz7C1L0+/Qg0tkFVcHQCYkI15nSl1RaguzpoDEdVQHAjEu9eUrR+adswugxUtdujnhnd
NsOIJHpR57gaBspl1cfS1fkf8sc+5hLAggIkGYseQIR6+jtyjZdJZ0HPMKPBPKB5238ZDUwTz0f5
c84JY8iCo4lWPuibGeSClnSlVSodDKjACFlc9yL/iYDMCKJV3uKWm0MxRPy5KINb78v52EsjNBSZ
W4VjxEaO7XSEPY/Jjqa6dGMp1/iFbTpzxWVuOhROppL+JjA0sCRgcLhBZ0CFLBZKY1fIfdQt4lRK
YHzRpfICF+JwF6L5cAmhw9+fH9Mf5+Is5GzWKqsEax0J6Ex3cfGiqE9W9FRpT+eD/HEYzoLM5gx/
AQ9YsWnfePJrl74ZylUX358PsTAO8hAVEoUBhgVQ3encyNDqIkkPfISExi0OMFsbUm/v3ePFcHE+
0sIqOIk0mySIwlPP3vedRnEvMsM6NGj0nA+xsA6mpArkCimMKquz07WwoDcjJ+HjNoDsMKqjV1YE
air1zBv054bbyg/klcNsaVTc+JbJgcaFJWajauOhqYu8JqRXwq3qXujfrOBw1kLMllqLn0iRFYTA
pZuOB6pUm9xYy8P+yPsMje6qUDgdbBCW1iyIMrpNmbuN76jqPfTZa0s6DFy0NcsgtW+s4kttabvz
s7W09MBy6tTdMPkF0XS69PBTKVT85H3HU29lDyFa717q7oPK+5sp+h1nvsQRHA5Fa3S+Y0blQe94
/vgDTbvzgzkFb3KxT9+PjM8GZQRKy5xdqTKC1oEBidtR7kycygCgD/FdSy8N+iXPv5Voi7N1FG22
0JMoEpOBpe9A+z+oYNlp1//EwJtOikYRUMG9blKOECuH3q87cXbQnoxylp0pg9lKkUvc0n+Qi/pQ
oWfmFdc5pgGq+q0tBvBDxkahNBc0zTaBERq/ez70LXzOpdeuvE2CH12L9JFX33odVfhsH5rRRWJH
h4o6fo9EZgpoRsHyrRz+4qQ7nqEZsrFGuJ/6nOw7eedfoPh7ySdEFQ8eT/J2fi0sHUPHkWYLuzNq
k24Aa8Fv7ks5/1SMPszJr7y2UQQCHnQ+mjptzT8mBW9MG3dyMOTT2/D4ZdPajUSDSvOdFlex0cI8
8cOuXhX6/uPQvGit9ejxiuuLb1K4S3Dsju9D6lt+OewgMFFmvw7xpAyHrSbwhRYXHkSo879w4RoD
yvv7B86+vIsGvEzNn5Mf2c0LmdTvU9PL6C6Nw9q1vHRWYsFoWIJHEa+92cYI5N5U8kbxHTgr5a7h
lQ0iRE+uzg9o6eQ6jjL74kNrIulg9GwDJIGa8paGeD3o15StVr7c4nBUlcVkgGKFGnA6tWFcGRHP
Vt+J5EcaW7sWXdDzQ1mam8la9Z8IPP9PIwRyOFJ9ZCg19CuMkJDBuv+bPAa8L7BQDIkxYZtjsRsM
22nnj77jKvfeoF2i4oKmfb7yIF4cijEl0TxXyQdnQ8mCPNVyKqLOtPSl9jkfX7t85dWwGGMSj+bd
YMLTmP78qIqgmhlcpND0cem5dUekJqpDaBQrF+Ofr0QuE9C+/xNltopRvWWEhR84vZoiHV7r6q4y
Pf8KNfx8T4P21tTyb3nQbSvPeDGqOtl7NIFXfsXSKXb8I2aLvDc8zdVVhjr2FaYasW5DTAhoSw49
9psSBqi0OP4mJoh9MdUUECmcZVNuMMhYazKFVxCRcZXqN9aI4a16NzycX/aLO/gokHo6j0ZvNmUL
qsVp2maDAJtBxYZLahy6lRGtBZql8OH0amnpKuGf86Wml9FjK2Vo11a+xkRYXJmT8fWvVySPttMR
cbfZWkeJw0mlJ48mdTk8SWhj/sVnsybXIdQvNAxyToM0aqF1pRQGTqh+CGDSUfgJ8S90xf5lMfW/
MlJ+kV3ml5oF6oI3K+9z+EWnkXqQi6KsgsBpNbiUA63T5FB0t3Sb6Vum6WWPKuIGh1AZT2JayNLK
tC18TYt6F/QRhOIEVYrT8BEinAF9OQZqP9Xak8/7a+0oWXqRn8SYLQ21lOu0N4hh6tKBLFhcI/+4
zy/qIb4cIAdL8U8JJb/zM6jzw2ff1cKymrOL4gf1gNnR0gi1I1H1Asdyu/uwMHZQnvzN+RiLH480
mDAonlNkOv14rmgmPTUUbdwGrSr1CY05MDjFSt6zOJKjKLOzAmmcsO61NHB8XJwbmNhoHfxFCOpD
sA5Q6GcdTj/h6LTPitbvZbsOHFzWmrS88DBCOf+pFo4HHqrUvaEMYhZvztaADQfXAwaKb4X8HKi3
iOaDHrvV5Hil5Lc0JRwNiClMNDZ28OlIAs2tfHrTrGfzXU8epO6pjtfSvIVHCX2D3zFmeyYDEoc5
px44OnLk18ikgz8GWXCg2I4AgPga2lV0L1vFfUcj6y+W3HHs2XesRxkJe3RXncqChfUcAiSzP85P
lTL9HfOtcxxjthpGK1D6vjIDR8LT2jyAAwXG2gIthhX+ngzFRigHHWdVnl4CWN/56EsL5Tj4NMFH
S7FWIVP4nRag6AZINN0XxtcAPrId/fiLOHRHIOhNfCMxi2NizYIRjOAaGexub1TBA3qxIEjKCB3E
Xre2fxMOCRZqKLCM5uFEpEtJgdusI/yYLm4OB/4aA9Dd5L51PtJCOkPFG8lYQ/1VqpkdSr2OIFMp
OG1LcLzkoWrYbc2g2aHvCivs5nywpevrJNpsvymD6xYN4EtnLHfia4I6QhnfKyPklY1fweBBC7l/
go+A7RP6UJOLnr7yZRd3I10hWSPtxm1kthvTPo8gD3CyANfCH51mwLYZOmtTyi0GCgpQeQhdyD4P
UXfAgqh6OP8FFg+co/DTZjpar3ahKrS2+QAgVzdNIPCselotXv7KAuZbUp9EWqatATdyNql4hGEG
25TTsYZzp3QHx4FVehsm3wIuBbv8Kp6U7IpcYkd/aOUpsFDxsXSoaopNXwyPsdlOaWSTUhIOpM4z
/GAAVVANkODIohvRaxeAXP/z181JuNnFDTjOS2IwSo6M/JUh7uPyfQyf//NJOx7SLL3zdKkXak+M
vL3OsreguR+Mla+2mPXoSBAiishmVPXZONAnbxGvY11WEItJ8DCKffByeRc20k+kJR0ZVVV0D6/q
KPp0fnTLoTFiYbamO30eOu9iTcmmCypBU+QKO9Zgg89xj2dXbh2EHEMwcYvyQLVKATZadQczSby1
8U8L/48lq0H+oUQNAdaaFUPgvwSFrMiMX73PTDyxo6bYja32MwmA1vDtNQmhWopgGhr9sXRou6sg
lVfI+0u7k6fC//yIWV1BrsvSC3Tssgrl1i6BjlX3q02Zxf2BKoywxJTHz8uullEBwkW51NGhvmwx
gDSv0JNP4WOPBqaKjb4ph+FGNnL9x/l5XjrpdZ0cR6eOTf45u6fNTkc3PiZwnQMEVeDewKgatxbi
xTvhGWg3Fv1wdT7mYnLAcwF2Nu5Q2P/OjtsmH1rQ6gXHrSHdIksSoXyvIUhSX2BEYVNda6xnN9KR
98R6Wcen8+X8D1jKhnUD2QBaOCSrc952h9VZY7ZTzh26t6IGb6T8Z0oIv0rcfM7fIWaLBp1200QQ
lxMoex7zYjvKt5pZrFzTi6vmd5B5EQfbEfRKfYJISf6NXAvzxV6gt18F923wA7ud859tKa1iccJB
Nw3Q/er8AnFdvRxwoXXk5HqyTY9jeMCvfrJyGy4uSZMkB2QPzd45+KRVRgu0KUuyh/qE8eJWGK/o
Re6UYH3fLQ5JwNhGDHyqgs1WohKHUEl7YoU43gMW39bZR44QldGtHWWLp4jggacyYRzps41md3Fe
5xVHeRZDf3Z/+sOF2lxYxs2IOP2VbeVbWkcIGoLW3bpkPohkXUB0Pj+Daz9idg2nteAyQTPJCcM3
H/R3HVyPwffzMRYXJTWP6UkLMkqZxUgQ9JeBCgSOTdpk4NYeKlu/+Oz5FyLHyXMl2vKIfkeb3ZCe
G41GUfLqBDNZlOUOhg6uFffnh7R4XhwNaX7Vo/4WBTFzV+OzZbqvHqJz5yOsfbTpz48yQKEBo0Gw
P3DSBoDygwd/AE+hi7jtt/ZziZXl+XC/JuGPi/VoRLPjqemxH+ndlooRnDi1v4sifPWquyy4mhob
TXCdo3G4MeSH0EAhXGt2PrBgjxUZrUFLVr7t/FCJTKDUQcLIfaxckC533Wjl2y4uEYt2s45pOJ3T
2c5D5Qz6cDxwSgbNB9qI49U4KTP3WraSMy0eJkeBZiu/6Aqjj3Elc/roDRcIzFFJdbE8wgBsZUhr
kWarXkEuDSwWkdLRuCzU7JpGBE37XZq9nV8oi7NzNKTZyrfStMm1uuPAGL0Op5D3KCjX1v7a/MzW
/qAnXVY2xBjFE4SKfVp9V6Jkf34ga0FmCx7wptB8mWVmMSmR+0H/fDWJW54Vw6YWSl5hWbP5l0Md
L1jEK5xEiQ9dOm6k5GOQe6cOVhba8mB+B5pNv4aQha1D93VEYd4k2jsamXvowiuLbPEeRuBIB6KJ
3tGvLO7oTMrrTmQD1AIexYh1T86ICHYosLUxairjQLmxcD1YOZiWR/Y75myvZnEBTBF2PK2GN1kZ
9qy4HBPv82th8bCdhMfA8JBizA+EXPYwtVRGXhXZRxRPduWXevDeyltMHPtUvjofbWlIqEX9wiRD
np6vChgxTYjmA5VrP5WxEsFIM8fq5FBF2Zo01a+WwvxYpx2GqBnoOxXk9Ok1gs1P2ehg7wDYjJeV
DUqfSyvCZ8zPDpiU2/XF9IjsogpW14AM9b0hmi91o19XcBojKJ6bsR4O58e/tCsMHdQyGCMgy8Zs
e6tWO6KawG8Kgn5HKqekH2kt4VizPx9n6agywBIboKMn3NxsU3ThgMyFFYdO7D0M+KMPT+f//qVV
c/z3z47C0HepCElJ6OBVbEHi1GB9Rd7XfGi2JRdkGu3Ox1t8gYMhBgaIlBp171lAPzL0YqynAdld
cYEAo34xIvi6CftMXOIYF20mn4Et3AR7k3t98g2XMX3lRywt3gmtBdCJciCazqcLShNRDQ+EQSve
s+rJWxo7kvl8fqBLE2ciPmZPEH+OmenPj84ZyH4odalZ6KRx8lTx2t8Adsr/4jDjSDY1lToC2qza
aZAiKDBwQnvbKSqcKhu4UFtc1VAZyvFlylsuaxsHg/MDW1oxNBhNi9RDo7w3W5HUa7F1yobQGeRb
r3pqDVjo2YviJvii3Q7YiJ0PN83FfPOLCSGs8prR/xA+CyZ7eupEoWOF4jnXNmrzEqqXfXoZ9O5n
Jf/M+3NldSxGRGZN1TUAkTzVTj9qpskBBmJm6LTVnpwnszA4N/Gdz3SPUqbYeEX/rTCsi/PjVP78
rjqiV+yJSUuRmuL8lDPyBEtBD+zCD3Ghx7siuVFQIfjuvlOh6RUsG51iOOCECeK9ja5HzBB8wBre
apl8oaTKL4EmYVr8mAlQe/oBBl8uNJDwQE46ngRwgcdLxNk/m0NxJRtPXf8+pPm2K4utJrmfhsZc
mfHFD0EfTMGaDIO3OTS9yIU5+PDWHe4CpAXKTUf/t0Xso97X+gtdrJV4f2YEcGe45zlfFcq4xmy4
scjTMm0S3ykEkljtawVFtu1+xOaFn4Qr18ZSLGRDgajQe4XOMys2xDnmaZkH6EDDNQR7jvFREriG
IY6h/8f1PSTL8D0nr+Azgoc9nUS78QU2jFzQkv6B0NPGjq8VXPvOL9o/t4oO2BEQDEa2HAXz8yeB
eobuPKWaOqCtkDwVSCDZb4P5JqXv6le7W3mxLqwMwhmUtrh1py7m6ZjKRO0NRAuoNnT4P0iIY7pf
dfdCja4sVEnM9uf50S1thJN46mk8CfxDkCLz7CgYDuWugt6DcRX74oCV67MGStVDCax+lTC8RW3l
+0r0ad2dnnzTx/092tm6LH2r76yBsobkS5cYBmyy0b1wRX5dBdchYq42OhtVbl26KIKqMhRy/KnI
0Vd2x8KFzc+YGitwVlAd/INkJGPCgPA8mZ7dX6m1utXl1yF8HiAkVjFS/drL0KA4oK3dbX9e0mxK
2wYbTD2TvG+WKLiJrHiIYvmODenYsltYxQ1d1bUlvFA0ALQNtG6Cv1P/m69hyqmBMSBx44zDT/ng
y2hVDVs0m7a+juZqsnkyrszD2F5i55tVK03CheOAY5biOH6OdLB+3QlHScJ0QBSDF1BVEj8U5HXi
8LEs3+3wcxj+WFlN08kyW00noWY5jyUa3ZI6QhXdWzi8Z8anIMENyXsQ40E38Zq6yLKvKzGn/XEm
5rwKoo9CyWl2sF+RP6g++cYlFhihe+i/1+UDyksb/tFtKlyHlcBLg6XFQ1WEoiSP4OkgOfqunlvy
uXu2jh87evsuF2/ReyWjEIB8uFU/6pZ3kUhrj/HpRJ2P1oQzyVTClCNZPw3qZkrZDOgYOD2y9BRe
XTQuMroOarpyDC60lkHdHUWa5ZZWVI348FIoSfBegc0mVV/TEk2LeK/ZcCe3mRRvB/kG77nPqpoc
fPsBS4n/GE7Cb5hQMfAe2Ke/jo2jT9zjXRHK02hbSVK2uELjvoQO/cbUwmy7Mp1LRwFvhokRy3EI
ueP0yw5IEfqJMgRQKrOtrtWXcY4hBC1QjL2wD9etZ0WHZSncndCT/dTFQ+nK8aFDl6r7dP7HLFx5
jPv3b5l9ezSGQq3J6JullPRy9Blc+y3Ci880BXL22MFhyLRafV77ANOfH31sGxLQ9NzmDFaiJ2xh
dl0qLqzu/S+GZtNiRsmWB9r8M1e5aUBZsNmuo4KKx0Fr7F2NKwiKPu+htUMqC/ss+fJ80Ol7zXeN
kGm/wDMi1Zx3ZLO0bUzZV6iNoNFygaCStE0ws165xZb25nGU2WWiZjj6IP0ZOKoUH2pfvWyKe62j
MLDWP18MpHBww1Cluy3P0q6kN9rGbSSWB4WuPeCx/ICB6IfOBsTM0bNWsrzFr0dVQIfRR1N7zj2q
RwN9skyHs4NoQjWieNnszs/P4oAmah3pMfK780JP1FTg9iTO8ASfcM24VeRsL3nXq9W/pTxDnbpV
/w40+3LNIKVjPwVSfMMRib8vfBWvh/aKKv5OqdAqCcb+QsbkmLLAy//bIGfLo9cMD281YpvjZThe
FPHnPAs3ijesLMPF6eJdRcmIJireAaf72MphpuE14zvkU1uoIVoy7s+PZCFFBskP7216PJk8ak4j
aHGJDlJtgLNX0x1NTPQcsVH6FtfBRU47WPQrV+3SyQRzQGHe+B9gsqfxBklrQxh9gTNgqYdxVIWd
izqs8YUXF+FRlNl304xUVqUMUHj3kaG2J8Q9yP4xfzv/7aa/5Y+j6CjKLGtAHcqEFs5YeuzRo7jY
F/1N1H/qQwzOwpV5WhvRbJ4wmKGbCsLYafLq1gqHawTd+uKrGpYP5we1GAh1CEqUAG7kX2+co6uj
iaQWexmWdiEPO714VgbttpJ3vVeu3NKLK+Eo0OySBptUGt70FqyUnMRZmZ5ntvHqpoWxcmUszhNU
RTBE9kQanHbZ0ZDKBJ3vNGKeIG9vB+06osX2iMU8ykaZ/3H+8y3up6NY06iPYiHkj8lRCKhC6NV4
16WufEgG664WyntZieCQJsN3Ux6zlW21OGtoeVgcFhQq59tKqdRER6KIsHKd4ZkKbQCxmC+pbsDP
9sP+b84lm1qBMCFo63MgWzXKg14YhIsFhUoji7iJYXOtrPmlFULZ1+IhiegJ/3L6LcfSzQUSNP/g
19jDNdKbq0fsWpDZxgowu2ytCaISKdc1ZjyZfWui0vrfpJ1pj9tG07V/EQHuy1dqHUnj8dieSewv
hLdw33f++veibzyJxGmIsN8AARIYcKmb1dXVVafOue8Vojg+Y+hRlaC+QtZyuxKvKIFpOxQiaksr
PypdWUJiGOUrr0NB4wOq/yszC+eL/FZvxoy0D1GZ/JhFiBkDHvqSVFEKDTVysGajjFu/mlp0gVtz
56mxjNyxFGwz0zRR+o5Tt09M7QhDr0NmOvlw9purUwxz2WUZN69/5uzMV2dk8FXzfwiaCm0vxCij
utkNMAf3mnG09VPrnTUn3vAUa1YLUKJQQJULnQrdspkWWpjWDMhAwokKDcnCGficvav0bGcZXUpp
JHhCgX7lYArTlDm3g98M0klu8tvF9iPtKH8kk4QZ29kVrZRv0x6NTinr412sVgiRt6irZjYPoqLJ
i8+Vkf+eGMgMw8IvOKhkS0gzcGhvfwPiA2YbIP/KHP0XptycqHKD+Nt9FxcFPirRDNIBbIWpeeHi
mY/SJEy2NLgQKlBPpVZvJV7N2Re68X690vr9Vbl740JX1ha7qji5KWcaoSFU5b3lbeRxJMscn2lw
7Lqm2EvVl1QbSWjana3WD/eXKjzNBnwYVDKZQl+muB7kfI4sETIGNE8ViFGncC3xm6POm/VdmVh8
MWmYpNHqCbB62e9jNdyryrkeW6j/P+XaqzG4q4mZ8GRcWZz//OpQNgbCudrEoiL9ewL3rusEMQK3
UOSMwc9I2d/fQmHUvbK2CO2pLKl2P+EtEcDZqaye5pjb+tUfFB24EiHGUqg44Pq3i/Jg65SjX4j2
+GsZfYui0/qUgNAXSc9BCc+1Ry7EWyMtvfUkgDvukkTtuclzOBk/TSYozsZ0EwtGZa1nYjzgXRy2
hzGFWP/395LqES29WSBJlxd7qZilHuZIK1wM9Z8E+AuV+xbT940Ijjd/O3vIbUwzZxnGNC0N5SzH
CCT41HBrt2gPSYQKZi5tcxQM+2zlkAlOAAYthzcksq08+G93FSzBiAworUpwUZvIi550mZtChV5s
dF7h0Du18qmx1np587lanDvgjwweg7JW4claRLFq1hZvzRLlTIeCkWlKnxAbfkSax9tmMgR59zdV
cAqIIuCcQQlCzWAs+hO5Hg/Qlsa/mvUJfbFCeeztleKf4Fzf2FAX+xhlIMOR8L00dMVG3TvFFprv
w2OPsmFob+8vSOglc3EcqiYq8MvWmNeTAml+FyG2/qu5C814aejBXvXkZJ/L/Vep9BFvGcyf9+2K
NhKb5jy5wrdbpr85ib3sJFA3O7396HvNmRpqN6yAVwVhnzQUNiQw2xSf5IVv1GbXyo6PEUsFV/ET
+sgVdxA5H3BwBu6cGfG7jFaDUhsMaFnRBToQmxFxKHrBzGXeh/ubJfKIazOLu6XWMui3dfrVYQJ9
RrJX7Qf1GCLIrkd/37ckcodrS4s7hUJMqVUjC7LGvdShLQEv99+DUdL+UZAG2iUoVty3uLaFi6iR
6dSVZVmHw9v5aliP8OZ2iLkyGnHfzNrC5uB1dVk61tjU5EDRxVce9H6WDs0vc4Uhfo1LFBGKaiUY
Cv37P89YFs8jGMsby9Pw74m+neVBuj2zv7XpP/fXJbrL4PyitcSoCQWaJXQKRXYnziQPLEMGpsZK
PyMP8iD31bsob76X3b6Tf1Y/DYRu3CmX14glhLtKrxvUIHRMtKFvd7WCpderNQlskQ0sqy6yralk
jAFHiVtY6q6c4JD5fn/Baya1W5MQ/XhTn2KyV5SnpA22QwZtG+y8bl0/6EmxC/z8DwLy3NH/v1Uu
wghMflnRqXF8ic0IBRq0fasUyby8R868CpJj2nfxikmh+5ADza9DuDSWnSZIymutmmGfarJDm8uN
qInV5kppWWjEohHAOAvEVktupkGqC0YLKMzr7VdQdkH7strIEn4tHlPzxAqELeb851fHLimCCLpM
3jEhqtDxyDiQ/M1DsEcCiKYeVW8lmIhPw5W9xTGPpRxGbQTiL0UYPftl707FyZ4elXDfodAre6qb
QsKbfC7WXo3CvfzP8HIQCu0ZmUFyjSqp8pDpTJWZ9o528Pv7zi+2AhhsvjI5b4vttJvUq8PBBI1B
EdbKT1VSQX1zuG9EdGtCFSfPsyVcndbC3aEPm0mqMRIZyiWuknOne1/vmxCtY4ZAUeGDdgEy2lu3
MNWgn5/6lHBANY/ZV915gRXsD2xA4AIKnF/8pn2ZGWneGmFIOtqckITYpGPlRpR871sRXV8gRP+1
otyuxPY7uDJMnzhfPWfatBsamK3SkyEZKxfKr+GuZaJ7bWkRa80h8fw0b7goA796kGaa9wFo0bGB
En2HIFy19bXGekZgL3FLPTXfR2ryXPf9Z6tHQFryp+GQKz4857qdIyYYlq48q48NgQzhamX/ZZs+
A8sQm29qzXceyihkIitEDcYamvbSALaGOpBXSufXaywPQncg+ZyBzXSAlygCr9CgwqDoeZmiaGMl
zY60OrTWLqtfeJI3O8hAJFM3DKWCBrv9VhpKSrPMdnQxkj0A1ZOjjRsbwW6Q++ZuVKMXNfmo6jNO
FdxP9RyY0asSlZvOfK9l39ooQF0nf6j7dzCmpvYzMOi9rL74Enze2a5J3knwLMEQHu7ve5ioRqjN
SSz0pTRPySluf3YaMasvBwVJZnGO+vQ57MBjTvmDESCiOE4XlOMfmxRUb1YGjtsFEKzm7aGs0XKy
0LS0tNMYqjuvHOWVaCv8bFc/bHGKYw31o9oAZGu2A2qEqJacat073l++MBox6An4deYyWc6fleVY
8jErErfhQ+REG1leiUXCE3xlYF7l1RUV1GU9okVCQpGgYPnMt1fVj7H/en8ZootQvbKySKwrRBD4
Apxe1XhnSVDWo+imbSsJjbDmB5/tvjVRDRNYJfPPoDfwmuWutZMNwTfiRnP+oKnTBj0VZuZTcCMf
6nobVcqZZ2snrWXZ8wl6c8KuzC72MvckJZ96SgBVsLPhntPJApFCGzZKYLlQ3G/MQXFbpVyDEIse
SNfLnb/x1TcM+9BO4vlZrnlPMgASFqYw92M4u4o09P7eCm0xSDrPKsyMaouIP9YA6keDL9lZp6SJ
0cJTGD5OumPthdQW1zg7hYfsytwi7EeWEXZ6RX3D8b/SAWCe+iVPV65KYdoE3hs+MiByUKcvIqOD
+KWRD0CwVURNN0oRnCZ7o0xfPQZLU0gk/OZQpNIrTJdZFb38yX7+a3sZ/LOpTDtkP+fz994b62OD
QBGACtR6fjrhn9RvrhaqLj5e0ElVXlhA2yWeDuTySX5oQR8+Z/GU/gG8Ecp7WFbmwQ56You4rStB
XuU9pZVzYZQb5FwOtjyslNWFznhlYxGCpxZKsLRXoksttwjVIdqYfjVR+O1heaYxc/9LCV3xytj8
51enjOMw5rDfos9iFX8pKMN6hvVDdsztfTPi4MWQJ9QRDFPL9uI0m23pNwF6bpdCq1AjTZ4KzzgX
6anL8wcpnt4V2alAv+bbitn5278JXvbM0jTz/tF4vl3e0MqZlU6YLb16m0fWJi1e9PJT030aisTV
UHrT6AYdpnINuiS84mzyeS4B6AV+nc6rfZW49aMJ0npIylNrg5jJ8NAjZni4v741K4vleQrjnJU6
W4FkciNZxYjmH+HrvhXhbUrPfuY2pIG17DPrJQBuBLKIxFGgzpVgYzMlMhfQGGwGxiL+yBwEOHTr
qCWa8/m42rq4RUlLG7nnZGj1tX8MCIaaT1GW/sHezTVZ8Dz0BS17ETZGE92evicIJ81EN/ZhFj+6
v2+is3VtYfF1VD9C8FKtyU2t73lNU9d7KsvVtEDkAyDWAIoAA4BpdBHnpXCQEqnnnqzqE5OKg7+1
o3jrKOFWJ/cfN0PyqKRHhK/2mf8hzd5lXrXywUQBixEY+gSQ7kGkMf/Cqw82xlOH2gAfTIc7GL5m
eINafdeaiH2H5nYy4pc/2Ncre4uYpScO6p0p9qTUfmC2daO1xayytZKlCqhBdEZ7NJ0pRjhJaH/c
rqv0kzBJB4bB2q7YVtaj049uUZ4o4WwUq4M2LLDdlNeClm2lATLeT+0a07bQg65+wcJHw0guugw9
bCaFX9vK2E+ps7GjNQZKoQcpQFYYSTd4ji6+X6eiKhQ3PEZsT/sW+Ka9CQpl2v7JR/vPyOKjRUw8
Z9489MbTPSzVk218b7xs5ZOJ9+s/I4tbJjbqTOunObEKi6Pn29tiUI6raFGhlV8gEijJmDWe3wVX
/m53ZZTbMglHbpZM1LfQRqFsPbiTJKX7+7smPFoMrM4U70BP7YULFkpejH6EqUAxd9bfEhqNQ340
en+n/9HegcfA3WZNoiX5YxLkBgWIaW71yZvM/zJDRut0pTwpukpm0Mf/GVk4tKY3BoGfdMNRQ9NV
ph7FoH609pqeZvDuaGuAPeH+GfSLmIUBerFk1wktG6UvR8a1TQmRy6SJNqDfg72kxNU2c3SK22Gf
rryhRUOBGlOI/1pdhGQ9SIupqWgUTHV1UutpYyryYVSgjcmz3dQ5D2hDbtWviPHuh9D5AbL7nWX4
FzN6P8XRSZOeZ7TEzNZw35mEfsv8GpVh4GnKstJIR7VUJ2fW4qNOEluHSvc39iofxJqVxeKNpK5H
o3S4DWQeGPS0nBdzXKtnCv2Idu0vQS5G2BZGeh9tctKr+IIw5RbGM0+G1gip5albcVjxav7PEMIz
t2fdy5kqGCUp+lXVjDv9JFuoYab5n0THf9dDd//WDC8XOao71lM4w1b1HaTK422ySkYpqljMXe7/
bRuDordm9DqSZvwAk8eeuqd19p6RVCcKN23zOA/7gNdeecuItg/KNmapmQRmDG1xtRR9HyC+SVAJ
+o/B9HPsHttwrQYotEG3lqozQHfaZreLUvMitiEtJc3KomOQ60cmGCMjWPlCoq0DucVkHynpPNZ8
a0WSrNpv4yi+hMhrwye6i+mkUhVWpGwjlZMbRStbJwpdBtkvDxcFoll9XvbVLaMxR6dNXhODrEfg
NGtH74c/hdbGLjt7UzhQRKue8ifxEvAKvPIz0B3O2Vuj3pA4dten8UXX/y6yPVfdQXpF2DasisP9
YCTczytLC88w+qwaMr+KL17X7+fprsDbV3bH4DYRySl7/yhrawFQbJOHBTMejL4u6R+6Ev1sberj
S1sCeKTBlR+KRkseJidGWyQe5B3vuV0YR+YKAkr4/IWw4V/Li3g15h7SpBDrXWZ9ZcbffPCG42Pb
Kog3bYDABK6KIkcVfQOWuXIbiY4HqcNc1oIShZHQ20+aJQydqbkRw1Yd/zVk4/igj/Hf4Wj6K6FS
uEgmWhwoBlBJNPXlIsvAzpOQPFLri13uGfsQCV3E3I1vtWaeu+I17Z1tbf+470iic3JldTmcraIu
26U6iWWuPAbNOSskcIgfB/+E4OLKVopunWtTiyid9io0cBHpZUrrvQa3U1aPKHjSXHm5v6ZfCNhl
3eLa0iJQS6xJjmeUC3LIWZjsyhCgxpD+BMUTexQtrG4fy4mrj/RzvP7vNj1Ewynvv055965fO6rz
UXzzY8AjMFAMkwPt41sPai0/tYKcap5ZFQj4Hoe02N9fr8hHYYz/18JiY0NaDNAoYAG2vW0bWzs2
djVtF/snEza0W8gE30wgyJ5Fxoea7iUKjEPCrGcuMwlARuh5237q3FwbVLdp27OUrA1DCp30yvTi
ENqVEubeRB5fJXuF+O0PrpNW0Bk3m95cJaWYP8jbD/bfQhd3lW2lBok2WW/gvADS25h+uG/qGA0q
VT7U+qEfoHJz5KcmklZSTKGrMMZEB0pDWekNCtKLLNU3ZoiM/9X2/vH9lYMhPIFXf/8ixBQh6gJx
BbIIHYOiqp6s7GAE+Q5e1JWFiA3NkmSzoioJzK3PR6hgD8lIEVZX892QTAgPKYcp20ugge/7vtA1
yI/gSpl5kpZ9c0OPyPtmFFOTyps6CWd9011Y27tSM7bVGkBceNKurC0cMdDqmJ4VGyg5jx6a5Sns
zuaX+ysS7h2pC10H9B/eyEROqpPVHax+Fz362MhbTfsSwX2w4gnzl37j4/8aoaR8+4FsFBKCQuIx
g6dJEPDCAaqaTHD/pEl0lLTITYa14r9oghuWLlqT+ARTm8tBwMjLgqrXwGW1w6feeC+haT2T8IJi
3WuobcLGMCDPZBU7I9esTdBs0qzcFbC8nYr09xU9cEsoFsA8w2OtLGGKnhQpcVPzW0LYkJspfEQd
m0gGdZb9J7Xsa1OLcFKMfRu3MS+6SA4OtVy5taKsZIPCQ8CbFDYkHqZvQGcwuQa9OfD+0epHNbC3
EDi7pTltkjByV0mehMbAYYGjZhSDnOjWdRy77aSmwFhVB6/okzZ6tZd81EJhJCnQAbh/GoQn7hch
Bj7JGPziKte4q5sYGD/VymfPijdVdkoQILpvRBh3kc0C7gu4DOTq7ZKqvqhjwwpjhuukL0Zkje9l
hnGf7hsRnWsgX6DbmbeAonnhB8yLlkasFfFFnjI3Sh8pIjVAR8CdZ+2KKdEngq4KGDFyzNS/Fm+6
3kgLKerL+GIpW3nSDlkSbO1kPBUUpZB42d9fmOgTWdREYA0BWMR763b3nDLpjKwllgyy6aY50qqR
s+myteeHMAG5trNwhUwefYnOMi2H5ALFqhvAdGfVf5UgeGDi2it2hdr7zzpeC1zCD8cLnC4BtNpQ
C92ur0uSFKVLYkXWneoeBqryryD9kUzR9g/2kfFQ+LcYyAUzcGsHzU5AsSFvZLivirjaMQMROGsK
P0LXuDIy//nVu7gL8jhUS1w9zmh2gbNIPiqxWYP+PfXNGt/6r9fR8pqBwO/fJS0c0Uuzvm/HOVaM
+0xCfc+AstPfKJ+L+mDm6mWc7KdE/mgm08bvn4MGpFVdPjBjNgXqNvS/pNVz2j6A1HAULvcPjJy1
cwVpKI0P9/dedB8C9UdfTINsA12O220JM8Uza529z5KNI31RTWlnND8QGERe4YEHiv8ncNZrg4ud
sftaD80WBK1cedvGKbYznjUbV/rTwq99tayF69JisYZQxkrT/swgoZfio+x8MqJtUqwpfoliKJ1w
3gUaM/gUm293UAM/Jw0j4a2zvO9OfOzq4fv9bySMM1cWFhdP5A1KY5dUAfoi3xVVGkGFVWyixgh3
9w0JDzwzUCakW9RYlsNQQVrbYa1SO3KiLx71vbg/9R6kM2svfuHXubKzOPByHva+IVHEoaI8dD3y
D+chPENucSiqDh3ujZd8C9SXts0243B2+uLRivxnuMeP2TjQyahXNnjt9ywOQVVCHdsgjHyB3TOI
jr1hfcxnKfayPfhNuIaMEn5OEiPKZfSQSQtvHSYGKG9KXc6Rc8DGl6eqm9x+bU5XVLOaka5U5Sir
cEfdGkEZ0emnYYppIvd/l4H+rIX1no6gmW+pYu0jcL0ruYSIQE2z4Q2mrs7i4JS5NTnFs74bY8gX
39Y2vXTs0pOHCKlFc7c8m3m+1XUImZiJaTem9fn3PZc0xqYFxQv9zdsh750xlZIM29J7aeoenJyp
5KTdZPKa1I/ojPxn6c0DAu22Wqpkvp4ylacgk/bwVveO8Z7M3/3/WRPo+9v9pGTUWKaJJSdpGKoe
n8BePUppu5HDeI3nU+ST16ta+KQTx2kYSPAohRN67dKXyn4/ZF//YD2/CqjMeoHmWdpQqAaliKhf
mv6g68HZrx/jvNwkU72STwjRvfaVpUVINipJ8mW14zyP9obSjQP8ded4W4k5KaU2f/j9+JgM1cFJ
0/djpG5SK3u2kvz9TCKlTPKxRuU1eYmjbu/7CmV76xD3n4N+Oo5y7bhM/T0EUjO54C15QslraZf4
IMGyZVgoVqI+sAiPfeYnsMnz87N+eokMDTL7QzV+V+xgYxubWorPCN2+M1L7HPiNy8jnSnwWurhF
JxJM/lz+XYTDNm+LHi56DlPqxQclss2HLk+1V21SyneV9AdSlmTqs5A7ryqZkdHZOa9SM5QthgjJ
CZyPJuBWl1tz32RMH0JIqh7v+6Awl2ZCilF+GKhUy1o4YWeOdIslbOXe+04qDpNl55s8KT5SCD/J
9vhi+9XO9Lq9ltbv79sWJQrXphde2QTNUIylEl8SJuBRBOnAKXXqWtVVeJJti2LX/EZlX283UwU8
Rq5H3d6AzpWTTI9uvSMi8hBe3KBcqL46XDC3RiYPWb8690hvs+ZhsrKHIK6OcdvWLnCjlUKXaNuA
MMCOgjQlZZRF9pPHWl1amcRDWI0/WpRf1byOVkKtaNOubSw8UG2kzAz6eT0+rLDDYzNl29WcVLhp
c2plQ5zDnOjCiF2iF20kDlGpGfaJ/6Wg5RCE7T6CsPX3Pc25srT4PKPDpzA8G0vaP+gfuHL3z30D
wv26MrBwsqLUvThAuOQSygfKWW4M9mM1hVnbr0U+Aadt5DGpzH0hPWoJRZbqcewgP832f7AYwA0g
5BmQB2Vy68xGj2qTXLAY5nZyeufAqlebCEInvrKxSMfAFMVjEuDEqPV2Nao1qNreX4Vwt1BB57sD
9OftebuKrm6Y3Enj5FLG+a6qm0OjPZdxs/MZo71vSUSiylsHtuZfg2dveFiY2vHLzGkJMXXYu2pA
QidJcb9VjA6+/lb143PnezIkMJW01b3mb230Hlt0is5GF4fbXIaN0zJ6t7Il8/cd8+anLRzTkoYh
Qh+I12VXbfrh1CSmuzqVL96AGZ07V82glV+EJMnv0nZowUPAWrv1gQ5E/kuPZrbmu7n3SqvWHE6S
1bm6X2xCk/oCwzqyG/yBmDsXNKVyg0wDIJ6+yBBDS+lkK6fKYFXSvpF2TqxutPzl/ucWnPUbI4sb
c8x8+1ev4TLLHoYaghZ27DbWGjWkwH+ZaGJ0mWkKrmV98eWSYAjJEYAQSJG1RcERmoOthCvDmvf7
JwXCD+odMziTd9ji63mpUVemhCV+x66EPyloi71inQ1IfO5v3fybF1Ug3WGeFuw6RDPwGt+eSTRH
tEZqeE9TUWb8qtFPVgZ2fJLqz1SO8k0XFv7K4RR9rWuTizDgFGbaGArVCOCfbuGNHxI92vqRsr2/
MtHXmsc1IfaaiWCWaVRcKX42KSNfq1d7t0MX81h2x6B9MoxkTdlUEDsZ9iI/nImfeEbNv+U6Pcy6
pDWYcr0kgZm5maEam8Gp1p6vgo27sbLwPzkpkGmkZ05Ksx/awY1nGathjeVLaIVNYxoESniknG7X
gs5XiTZhlFxQpA2a6QMNa7spVxLN2a0WbmcgrvuvkcVS1CQIUxv10EuZW/0O4MpHSACMbRA1thvq
ebJrpNbeRlO08sATL45S8cwSjILQIsGNgrYFpUiRWlaGcCuXNXqIfb+12t9/n7C+/+wsDnAiOX5o
Ir94yYro6GSvgdW7Tj5srO5438sF5xdDoPfmWUvAW4vD1FclnGJVlVzQLzh68JRsVf2dmqjHTlJg
PYyDh/v2hBvIaMEvyVKIwhf2NKetAqvK4E5L1T3v1q2E2ldirbiHaIoUDhSdcDqD0viPWydkEn9S
k5pl9aD+6Sz4LuLgOyuWHwNGR8fWe9fb3/rI+ttvvE0znQIT2Ag8DvEnWG5hCnixs7WVC+LJzU9a
rNxwAsOjvJHMdNodL5YYyQ+umQ7ag/tbLPyk/619CftR8s4ex65OLp33Mnj6UamRhbbyTTbs0zZf
8R/RSx4mGNQSGdqd0+XFcQ/UumFri+SSj1Lz2qZJ9FD2CvAmAFcbKU2zZ7uw2w8ZtDu7KYqjLZKV
X+EkiZ7LLnP+vr90oXeZEMXOjM+0dRbHxkQuII8mvAsWuE+SXHI/WDKiP/7K3SBCIfFWgxiJ1zzK
KuriY9qT2kyOxB57U9K71KpaAo+RVa5ePMPRvQezevD09tDBMe3JBz3+J6XHGX+Mk+chWHF20aKv
fssShKRNXZwMKo4V1Ty66LoHQ75bnZoUedW1lUUiNuP9UebhO8vxX1Lu6rqLCq1mfF5rCouOybWd
RYTVtTqtNZuTKxfaLqVenkb1pkxfaNWtpC5C16WxTu14joDQr94GiSYyHV+S2biufLbqLd0/YsNk
nJToQa23gfRRsnaxsom6j/e9VFShIbX+z/Ai3yy0nqst7Gl1Dh7EQ6e+3U2amw97s/nVOgM/5HZl
suK0Qj+5srrY2aKtEj+wW05qZLoSWNJZxHH15SC0ApWjRU0LPL222FS/Tse6m0pSGaiA/Bqevn6d
7ULojLRsAXrIQO+WrNCM9kmVGXP8IIwMtOoQ8yaoYT9BsCxZA26JxoW5GuHUmtFOCv2vWzcBvZ1K
nZ6lF1tvd42qPIDHOPrTvjE/wo3g9d3OL3dG+SVq/uCDAXXk1cNQO/CaeReussKQTNe3wjq9eMW7
3qdJhdZ9smZEtJWzhXnSdYYuLIwYlZKateWkl8oyf7S9/Amdrf2Qqp8KkEID+hb3ff+NOWImOCGY
fujcwE6xuC6yOApMM/JpeRVPkqzs+7p1nfjR1/RDM/421zvGWBfBflZmg//wdgNtqYnt0Ov7s6da
3Y9SRktXCQJ/C5VqGLix3a9N5r892bNFhp9hzMOys6wahn6V9bmNxdF0Si6HXEJBIezrh0ayX81x
+FH0knOa5Kp713Ze9jnTrL9+f4MJZgyjzufjDTyvz6DhbKRgOKetRqnyS5YZbuKUB6c4y/TA7xt7
E6x5WoKpMXhlQkeIBv3tBledERd+bA1na3gHcfou1o1HsBzHMDNX/EZgiWI9ZUUKAZQx31xy0jSk
FaJB5xFQ19jnG8eOd6oUu2mwBqMQmeLTQWhPf5iNXLjoONV2C2PfeB7AvjvlCS2dmfkwi1/vb968
OTdvGBBDCFvOk6lMUYLtut08K81NZYza8axGf/nl33Cm3//7Rc4IjRcYu5mjQn4TuBz6P6kW2+M5
r8J94gWunoXIrplPdgKXfqbszOkvyZF34GwP902LlgZsc87BqEHwrl0sTY16rVX4Wl7tKa4TltO2
l/S1C1zwoWA5pERFOY5hw2W21wxKWMUN7XPJATtsFZ+DsTqUQR66FcWV+yuaHwyLjwVbBJUb/EJB
oGLhFKo6Qd1Q++O5ryR5a5Wmvg0NKdy3QdO9Slobnflf76IiMrm5b/nNhQoTG2VbcmsAWCCXF0+Z
YLLCcUyN4VygAxMozeyL5W+To81GmPYmfFGAYA7x9oPJmpQriRqMZ5kZ+bo0NhhR1d99PM9GYEvl
wcklABvtrZFsyo160MLxXNApV0jOnX6D3PrKfgluGKo2tIX0X23yZS0lV329ahEHOCfmd0vaG7Rt
kuSkO8CHuzWcw+zHS6+gCTu/fSwIAJZtvaDg6mmicDprqrQPRuOvbkpPo/ZPJKsbVd0o1UvrrAFC
RV6vGeAM6X0B2lgSz1Y0fadKdYZzUJ8M77GyP3QexYH4x323E5kh1jJeO4+OvaHLc0DFcJIsPhYQ
DgVxUTcZi3dtYZ37JNvdtyUIF3PbC8ajX9R5Szq5XNarKq6m6WzqSfZA17b5mJeR9eG+FdGK4LCB
Woq4zjdbZKb1kJh5pBvjOQxq1H1NR36uNEN76mLifK406grYW+SIM0sv/1LApoJ96+5+NFRaGujT
mar4dpCeoqL70VVuZcX7Nixf7y9OFOy5jOeSFBwiLHFe/VWyWEetg5RpIJ/7uIHyaBco0y5jcrHU
Xs36kATHMdrQPFk5bII9xSooHPhgTeLTwmrTRrUEZZd8VlsY6p1kJw0Qc/3Uyt/fS5j4FKaB4cTi
OpuD5NXqxsmiiGO2MheKgjDXGOlfcghu94UZ2Acp0ZMnefLKlVtMEPPnKj2o11kYljL6wqhphHVm
qdM5HJ7tut17yTlWDNfxDN5qgctc9v1vKHCYG3uLh8Y4Jnbl5ThMZzxYyXPf9DtHPZjJY9EkK0sT
XCo00OfWAOBei7LN7dIyw7CyfEzHMxCcg1QDSE27XdV7K5OaAvfgTUGcmhFTM/L11kwzlE026sV4
HgclckOvemaSMGq7c1OstcVEpn5pGECzYZOQLjwkjeMqzNJsPLfFJm7iF0lHvM2o1a3N/Pj97yTa
vGtTC6fPrVElu8FUYnxQYsUl5nvTSrAS+AJQLzo4Bl9p5p+43TmDJ43cRMN4NtvcVfQn/Xvb0UqH
KGqtliUIvkRditkz/yoX2cLroNJDoComLEJM6EqAE9Xp5/39EsUmknaqcuTvv6Bzt4uREChTBl1h
MX7xnIfvPf/IXGshP1T9/wiQQ+sUy5/uWxV9JeZRiEuzBJK8zEHxSTi+A5Vwb0iji67rUdPi0PX9
9vkPDKFbAZAJ8oA3ZynSIs3vLVaHO/heSfBNNoazNn8s3kQDE/PjDjuLI2ubfTWaEt8JKa/tKP0T
e1/7ffiUbdqHTno3rgEsBMGPdsBM9Uk1buacv/1mjU+FypKS6UxzfOvL4BxTV4IaIVJP1TieAk3a
3d9GwQGeJ+FnPR3GXYCQ3Br05HwKkrqYzvpggOPM85cwoNfuMXi5Lyb1+31rbylsGDkGHGUjLEZO
gM1bc47qB1Y71NO5LPX+pFmI5w10tDZW3PdH8rqZjD4q3RDZ2nMcDtoRGe3sybQSs3LD0WnOcTqt
6aAIjiJdWxIUELNwAywHYlQFVQ21aaZz1gYy2SMEkF1Z/PYAHysn/2FgG2kkEvE59FzdpY1s+7qc
99NZiRwEkmLotxIZ6H4TP2hDvnIKBXEMzd+ZAYkSEyN8i5eg1HLETWtkSebgenW27UaolgjR9bRt
p28rH1WQj2Nt5iVCzIaoubhvvKHka9csrbKac6HKR8acjqVnfhrb70nyZHgvjHY8Iv1iTduyOJfy
TmWSuEz3jeNvUuNDKgfyMdRi9/7vErk2VS8LwBoRljhxu+PBZE6M/bU8E7QPuvoY9ZGrT++i3+d0
Q4YbMiYmxRhHhrNxEcp9G2YV1eDMmv2L7ny06LyWyWNe/UNG/RqF+sZ2njzzJHm//w7C8C8FV7ia
QUgvXMpHt3Vm4OTs1t9KpI19kjS725jGz+pLYLgBFF/3d/Tth2YgjrYT9wlkMm9g/KMMQTBU9tPZ
kLN3RBPaaC1fsLi0Kpj2/iEqlH6bGONKuvv2TpnNQtaMc5lMYC0ywt6B7tNqCBpm8pekHRrn4xSu
BKa3cRcTQBsdmC3mAvdiK6s2YYgnwASEOOMYbsdegxbh1UEPU+7yvffbYEp8Zm6YMeFFnUZfpmit
ldSSoXNA5URVj7lO/448PPiiFOFKT/ttU/aXKRgmKEsidvPmsTBO+kDQnc7F96zMDqnUblu9vlTN
4DZlsIVXfl/7GVMswXmo3/VN+ZxOcDMkm7z1O5q2/UZPlJUvKnIkHNbmvIB04p/boxlTD1FmUqKz
kn4G2O+O+5bOlnqs/UuzifKVzPFtgOeBxhEF6juDF5bxibJ65cW6wg70lAq+ab+f1jMOwVwCrSVm
nd7wb8FjbmZIcspnMLh7OFs4F0H7KlnhSmnxbVTHDgsAjEfVg4TkdtcmG10crQx59gWqGynt3nHC
LTMR59EPtp6z8o1Epw7IC+OHvDRVOiG31qrRSI3Gnncti7ZeUmwLuiDDuEqnP4fH22oOq4L8hJcs
iB8uyFs7Q2FUXIy89yTc3wxdapiIzI0ZrOHltg9+ZE71URmKpz72D5oEzcUqY+G8b/d+wcIb8cPM
47IkrDXRXgrqyxwBHN85jfGe3DWRm1doRPaht4XpOG42g7yGURPuNWrf7DNgEGX57vDaWu+7hj2Q
i3c2LdfcuEjNygir0AbkklyJ1EXoBt3usyF1SdF0vHPN/ms2fWBIYrWeKTrWZOKsYx5aA5d2a0Ke
tZmawuNCMtVHKZieEi/+yQDqq6YePa/7BEGZhaTASpVCtDAebLgqh2MuSd9ajaSki3s5ls9FXG+i
6lFSnxDYXDkNwqVdGVkkE5BX0CI3Ivk8dM5r4be7fOj2zM9uClvd2LEKCbS1T/P4cP/GFd1LZKR0
QnWQXazudm0hOoFB3peosFefTOu9CS/s/yPty5bjhpVkv4gRXEHilexVbO22JPuFIdsyuIHgCi5f
PwndiBk1m7cZPudd6iK2QqEqK9Oy7zGzKaS0x/r1urWlmUTvAlK4qB6gwDQ7CGZejqidwBpth7dG
Y6E2NCfooBz/AzMqCkapAlDJeWl3rGwC5iP4McdEPidmkFZ5pXAw161chn+q8RxE/yjJoRwyL7HS
rqgaoGn10EsOI4D90rp3kf2W2Uq2ZWnSwBAA3gM8Eyk6a86XqI4sltaNhPdP68COQcLFYt9If/37
aL5amS1NXVi86uIeicbHrvkwFPXi3lyDei9dMHDASGSiAQP1AjXUL28UDetSjqOlow3orsCv210T
DCygctyuZ/EXbmUlCwnxD5xcpDNnT8FiMPHkHDQZTiBkC1swq/spOLier8/bZcM0MpgQygYXG9wS
ykizg4tv1+t0jGRY8bBy3/piFwmQMp0884dmvNTVJkpvxg/7AcyPvAgT9G3n48l7TrSb+AAVOzvz
o8D+ZXWbJt9d/7SFx/D5p81u2DSjReTF+LQW7aDTbc9S3xIbl24L6xiDdOxHnz3a1iH+jg113fSn
s59deWezMvPUGZbE6iVM1+KY6Ecr2jsFkjS+adw4zYGnrzaK9m8aGPXHaBfxIPkmtIdyh379Wst9
+jQR5CXYKTtM9takH625r8mpnm4Z/ln45i7+nj6VzC/a6tBoN4WHDrnJj4qVI/7ZN3xtGLM95Lm9
rC1JZdiguTC5AW+8h8qn2X9vDeJnyEm6rp/ivdnFu6kPYsiz3TZc7Jj2lKT7DDjAVBy94c0p46Md
OuzNqB6KYuPYhd+WNtoONvmUBU4HVbLvqfa36ZmfoHU3XblbPvPo14Yxu5pJPLi0Glgf2sUDUtwD
WK0gy0fYQXX4T74MxPf4N/froxttJniYrvCze0cEBKtQhTl4XeJD4t5pQcZeR28DQs9WxpssfRF6
UJGwvU8ehyO7Mbc26km022LSfCxLfWPwZ7ETD9oQmOO9/ejRR55+z7S7AVSZfv88vFSGn2T38o5k
vjD9Ab0V5kmP7infgFKAxisTcQn6UYcVlXkQHEOJA9105w6oHD2tGfDkCEHrwSAgw5stqavpyCsB
atChMMNU5NxnFrnPR95/400HkplhXOvm++ytP18R00AwbSCOQckU9PrnH2Lksupkn/ThhO0C+E5g
OPKbRGao7sxgqtvQ+6gg4lmT1BeVsc0p2Vr6kY4/IZXmowy/HRx/xBur9TUwKOUQ9QURykGlX/IY
2r466Pa0oN13pD54KgeGZiSPh21DDvoa+9HqWGaTanbCrEoa92Gr3YAh3X1zDhqOhbi3QpZBYtkD
fGs7DAcQ/iWQzOIx2B2RxBfHzLhP7y3Xt7VDsk3kXmRBZG6k+CN28Q0SDK71KDofbtxfEyJacI2Y
f8AnEB8gL4nnwfn8J1aMWDnnwBChHRYQoh03960HVKIIVGpOM+6onLbtyH901qkp2e1E4rX0ymcD
4MUmAIwZNOKIaRGCnX+El9apzru0R+lyBGxKewBvCRTZ4geROTcFeENLswY0DZ5GIMs2mhu9CqIo
3wuTPnXe9BzL8Tee2Ldx7UHkUDa3sooOSEE+QWQJ8x4khrVh6OHQdhS00MXUb1trZ3mh2z31BcBu
LgmYtnLELqMiTCzwBmgfMSmKv7M7p9QtyXOv6EOofwNmk24El8gQbiMkCq/fMZ+x6cX0fTE1O0Nl
bdhVzeoe1y55qlmB5iUURwV5RHf0d8tJNnmhAdUHYWhrvJV9/iazclM8tfFH3rQ+uu4P0tP9znrv
6xuL24HpDHuTH1a+8jIMwYSochniA2T55wrVEZOeaOKpD8Gu7u5GTe6Kwmg2nBGyKTRIsAgtugMi
EG45A4m8BgXO1pbpRmtG6ld5YQRTo9k4G123q1C53Nloxz3FrEAT7lAU26TyfDgyjufjRPBqaMmu
Me326fowLime0TED4i0ISygPit7Z870KWCs6k2nThwLkUa4J8qgOfGOacI72JPeNc/S8/TC+21pA
41uwIe886hcGmE6N8Vgi2OizdxN4oetfdfloAns7GnnQzIZmc6Aazj/KBAJLTW0f9l70VNB9Kx4N
Zu+6hh8AfqpkGE/tSlC1sJwwiYYbAgZexbJ9bnKo0HdFMx0mszqY0hvQUP0ng4LGtyKnhxjmXHKl
bN1ea/OhDwvc0XG8b80718yDRu5zFFC6GzGugPAWbkVMIxI+qosU+ew5Cq+m2tDnA8ZkuIdUpAdE
J7fOHdPvmt/1i8yjHVuTvFDudXZ0Qc6kKAABZUNxZDaLHbMzkNEafeiVkc/HnzTSdgl/smJ57PhP
uZZAW3BKZ+bUon55d4ymPVbZiAFK6KMJKCyzP652AuvGyua4fKopcbv/HdYc+1dUAxW2O/ZI9Bxk
d9cMMLhWdVi0gX4yZLQAT0JzxvlYtCEpIJWK7QGI3E3eYGNAjqpYQ5Uv7wkFedVVDwjaDc/NtOid
zNAdiKEgDJfmdOjeqCO2bhF6GTTTdcA1yx9gRAh6O1o5AJ+QnfnuUO2pQGUrZN48OMqntinbyMG9
WMWPdr5vyKuby71dnCb93oFqacd+1bZvp+h1N6GLCeUPFnbNvq+/jerj6A+d7ph9+HcKKEiQo8UJ
GSUAL1GImjnBKBESBFA5QHvJU9n/1aafY/9y3aUtLS/wPmhOBFD1UrhS1wqXlQZMjMN7Y94NYm+7
j9dNLHnNryZmS+ugsRoXTzaEXf7s0swnqbafctQjyL7Wj017+PeGeDVvyPOq+geotueQzsbivZu2
fAgJ79ENUd0bw69Yk3fo5tpfH9vi9CFDDjYdcLUA2Hm+bc00slszgyUHVGV3ueb4RlmsBB5qfubb
E3gs1FUgS4edMNsFWTHlCaHFEPZgzeu3KNgFvPqWdQ/Xh7Ji5hM58MVpcX0oOkFgRnoHrX6W0/1k
3wHu9d9ZmXnikQm0L3cVBkPe9GEfx4af1QOoYlYOtXKxl5OmaFIAGkJdanZVcxcMNBEeX+FAU1QO
7wxSrSyL+oVLC/htyPIA2jVXe+BMI3btlEPoActAXjh7rh5A0OKvZrEW/RP6itBlDeA62FhmYwE3
vFlJpDBRF8VLmrKTbm2s5pjeD5YeeJCz9cbHgh5Z/hqTXzSOAePcRf0xaX9nrHhlxfd0kHftaB3G
NXjH4tH+8mWzZ02Flj1hlx32TP1qm5pv5dvJ9c3fRfLIlODmuDLnl81W6mT/n8H5jWdENlS/oAgT
ptUxf6hHBqzRK6l3TH6rjT9V/lMaEsTzj+1qimlxQ32xPNu4LZTs0QSiDyHzhLGptAEgqkizVmKj
xUP4xYp17k8S08ghqtoP6LI41KZvSLWYN/aa11+8br/Ooxrtl8PujCLLWIcthfBfHk35g+v3nQEd
18i3SqJyI0K7tyAQfv30L7lL4C7BAYh4lqDsfm6WR3WcQg5sCMUI1uxhL6FJ149P/4ERFPMBAkLr
GCydGxmgp1mkjYUrzbyhpRFU7aMJ4d//zsjsTMYCzRJOZA5hbr2wzvN1cmyLlYEsbTnny0Bmpyst
begGm7DhRc9R+ksDV+/1QVwSLuM4KXwAoEvICOBBdT5Vved5fesa6KNKvqOPBAnr6KZ1q6DjzsZr
0OvTfKBTrRify6pG6lxHj3rd+SP7sfIdC74UlWb1FYh1KFCJ599RR8xuU9fGkuUJ5PykY5XvnpfE
N6k55tBiyh0y+kmvI6lr5Dp/juLSBgY6NYzhmNUuPUgg6vKNZld6ho467t04TjGcIIbUMaRpy7Xa
49L34hmhQmLs5gsMgpd6udZCrQAeGYC2ouPab1FV+R7KMmNQRE4cupOl7a/P0qJRtZ9BnQmQwfzZ
NJiDnoDWZggr+d3s32lzrEobd9uf0n6+bmnhmCrEI4J+NLwp7bvz5ZAgoMv7HJaywbI3dhWTQ2rW
0IhtO7oSdSwMCkRCoIYBbQDQsPOVZ1apdbaOOhAI7vQqA55qOoF5NNJuR8K/XR/WwisQRSBkiqBC
C9TPHMs50tqOoISAwqrUXxH0ItVJ7xQkxhJ3ejptAMdeCX0X3DlQFOA9VvhoKHOas4nE6w1ATEMP
i5qyHZ8yuvHA4HvsJnpoQOK2skMWzamJRCwP2Nrn7fnFq8eFV4i+0FHvRLezhfen1tr7TPc+mFuv
OcCFhVMKXKi/WwBbXvSuJx4HcWyfG6EtIlAw1EE8TAEE4nbEnr7V7doDcWnt0I0DjhhsSfjWmVOv
ytglLUqw6MeZdsl4aJuabpJU23rMvWnc4q0ixsf17bI0m6pNADOJSih6u2eL5zJdj7inh9lfi1t/
eVuBU+s31Ir//gd2sGTIKBlAbc5r4m1Su6C974yQg4MpG9+nsG8Nv/l3xXgk0lQrIvYHOiBQjTgf
j2FWTpG10giZiN9cWu76ydmgc31lEy5AjBV6D/A2oIstRKyzpRJN1hBkG43Q1Mrp0XF4u+GISnfG
YAxbj0p3Ow5t8+HRVAPZgGRH6XjD5vqcLuxOpSOgGqoc1Zgwuzo7MxtYoplG6KE81GZyl3vlzmPs
tqXmNl7rcloKp87Mze5Rw4YsFji6jNBNdSgkO/vSrTb28AsulObZnuACIhCDGwqyi8GGvnKNq1+f
vURgHWRGqDCgAD1nIBhGI6oKtNKHwhC+G+HKm6J9Tz2UK2/Lcp/r9p9cK1dAaAsHEvc1ujIUrgKs
g7MCvgeKhQazj11bxN9Au1+8FtI6avo34eQ7i5QroJilBXVQtADUGgad+fn3jCKOqETBrEWtrkhR
3I3KU1JlO94wsLo70Qo2bWl4iL2AslNMivqcgMDMJlMXhJshi4NJR0IIuX5W3UoG/o36lCKp9+8b
VsmfIR4Dnc3FI78dx46IVpqhmDpfcVbQk5MnB46qKDeTf3+EA0Pyv8bmT30y9YNXuY0ZdhJoFWlU
YVrgPcOTJH5o5Rpp9EIYiyZywLQAKiRon59dgjHJzcyFyDFQCmhaQ9SMgjUonVZO/LIVgMOxK3HJ
z72OnjVRB+kaM2z6FnWVhPwlRbKmaXxJaKeKEWCqURbAGPFJqPvlhgWoY+pau8MyQUut9Os2nR4K
vR4f8DRvtngV4OXNnS0rITVQRqDw1QSYXdIBfLnxgEs5ZpV1U+oT8XG1rHETf75s5o4A4ksUXasQ
mEPMce7hvWSY6srszTCOJ3QImqAcpPuM0GMPbUyeh5HD37ukC5v6Uff2ReX6bHqp+R70vOiDWwHq
Lp1YdOlC5RChJKj/Zj5R0/SUaw4cBErdXfNO0ftZi30EHRmSrZhaWntUtqF6CsICE9QJ5+OO2eQ0
wtSMECDk7pBhrwV5Bojl9SO6VD8lyPPhgH6+l+bNYXlRl1x2DFuMg9pKTKZ96KNYHpwB05t4hf40
4RmzER57FRHW2QG+aQ/45xEkoN+ITbpj5/XDrh5dY2u0VbUbzIkFdS+twMYv+2kdASVTgAvSa3Nz
N/aR2KDzPd96HpA7UCskB+mUjl8UlbFpewgHWhk/xtKIMK36W9MN9i7reLy9Pu4lV+iBuOuTjBrq
prPzW7kik/1km2EVpfGh8/QotMsy+23HzY+eI1tIjNrbDHltrQRGi4aR9lT4S9Sm5q/TOKOWaBk1
w0kjuxr0JUVc7MoGqlQgh7DYeCNyY+Xls7STUGcD/A2hC3J7sxhJS7p6iO3cQretSX2W3AwNIAbX
53Pp1Q3qdaX/iNgE+O2ZkaawhwHwa+wj6HkDKJWC6rPfOvqrl26hc+0LihfJS6prfp7+BSRmxfxC
XIvDgucd4GOAhMyVnQYR4XbrIzPUNG8CBMGuX6O8cqfABhfekYuy30mdTNvJM1CQY1q1q5grbgSz
vY1Dq+dCAxEaMdps2ydFfWpWMW4Lz09wXAOfAGwvSGXmbiyhmk5MLbVCo/SmJwFQzNa0WmcvrH4t
f7+0xf7P1EUrRjaOBbVyZoWTtSWQUyT2kZoRMHPiiHvrZK7p0C4lML+MDVHwuavqs5HUZoaxdXZ5
M1byduT6rteqO7wrdine2KUZGla+08gYxH0FNaP368u/OOJPULPiz4Pc4PkHAJwicYUkFlIXnkDH
RPNW6vrGdKefJclaP53YvkjWiohLN5N6ckMKGlUSgOJnGQWiR4PGUrylEusmG7x95LDAHs07Ov1p
X9lj1SKjPdwytwwhwLSZ8CGV2+9HUC3Ua1RFS3c4xHNwT+CaRJ/XPJ0eMQqdsQkvV1ehGJxvUaOF
VUKCZJvLu7HTfbPUb/TynpFDzZ9IET0w76cesRXvtnA/IphARxvWAP397mxKYpc1uWX3RhiJO6z0
g4yj7ThFgCF+ZOiDuL7qiwugaDTRd6Qu5Dkivxj6qi8j9SBCuOwYIPErxr1XZq89cQAwBGKy3CRt
vs3NDtF06LpsU3D2ONTNQ1K0W201Fbz0ZnLBn0DAQYG+UKDBzzeiHEnMhYZXS61XL5P5PbYjP8r5
M5V864xglx485lM2HFvr1SzWEAFLsw/+C5XlQokIO+HcepcR0lGkikOpaTs+3hhNti2gOooCq0Gf
ViZ/4VZB9gcBGYS0VbVodoOmWA4vLzMztC2JnP4YoG/Uj/88pjVgqNzvIRVL2jEY2zhA53QVPY5o
V7r+DUufoAh8kBNHSRTUR+fjpaRLMxs0IqHLvHYDFvcooG7OdtetfPYmzCJQQI8QLKDwCmTHPEcJ
7FyCxtAEsb6M9gb7ZbjONwupY1Kjlm/FN2KoQxltoNh21KvCj5DM7KZdWZZ/49HYU3iFvE+ChP0R
hQyGiR+NMt7LSj+mbK1CeOkIkbhSxLx4NYOYZP5qzu0SXMQZHkFt3fUI1rcV+56028Y66hGUpdyP
61OzYA4hDNqC0G4I/fF5V6WFqrdRD4jNSyZV0YNWfu0carzvEgmxilbVski/plu3ADyEh0MdHDks
ZLKQ/Tlfd4PGBdyPYYY5Aw6b/OIQROJ0Q50U6sg3xH1Jp9959cdG0wKHHnTWrmVi/j9f4OBFgu4r
1LBnNx4A4VTr0ZEM5aI+DZpJoK0yOnV69Hf0fnHjb6ylz6wHV4XWfESJibu3COQg99en/zJHouYB
/ZZAClIQxMzO+xDnBUMy3wzJd+642xjwu5HvOmiadNQ5VNnjuBY2Lzi4c5MzB1/UgnEoJ5uAtHSA
omZWtXOnyXoC10+/9UaXb+zULv40dsd3dW7lQcsTz9e68t+7sc4/RAWEXx6tArokCRytGVIt1XZD
HlcPI53ynV1L/fH6NC84ANhCVQm9CTj+WPFzW0RDRk8QDLqO7V1q2wA/2clLSjeFdAKtuU/oI2gp
BfTdywiAbwHMhD+9tCQg0T0fdt7w20WBCXSZQOIqkDb42a5/4cJNeP6Fs9lgLM7aujWR2RHRHxvg
YNbuLAo1LWBeo+GmzJ9Nw94l+mvkHTkIDUXAjLuETn5nrH3K4qYEahWJdAQB+hw9Epc5bSEUb4a6
1fR+399DNX3qT3Xp+aljHE3vT5WWB0PsBwcakO2uNr6NSbVvYxeB224ECCkLPLZSgv7EIp/7cAtx
GjJR0GhTIlGzJazMshJaiTdQ08n8mzkmzbZgctjo43SL7iDtfnJSSKICuPmUyobCnRT6lrXGoxG5
uQ8ikh9u1/YbGhEvqEScbxJo3h9i2rzjj8DYSHRoQJlvRutmKDbmxaPITH7XtXm3GVA0DuyJj0fZ
NWuUV0uzDSS+o4It1T4zy+erC5hIqX2+Y3vpI8kzPgqD1oFnCy0QHnmwKHMLX+gG9V0kpTfXd97S
DYCeKpWOVsmjOTua7fHWtCbYJ9LeVCiYAG/plYmPBghtJH5N+RriewFFC4Y05PwBHMKlj/WcnUZX
c6MqLqyQkw5dH1Kvnwfggzddkse/ncIdT5YtR3DqNOCRdoSeBeVknVhm1AczT8ZNXTP63petEbCk
yj+oACNekVfxSasia+U0qHM323a4iPH0BiuJaqCa3RNI2OdpZUgr1Nm0r2wTNHVVZ266IesCE9CL
f84ZgRUHuxuS0GgOQxx6PjXFII20Q/8oamRvpp2gFvjvNw6qsajuAbIF+p05AkmCxdNmeW+HUdGg
O6HaVJ7nW+SRJFHA8u6QZ37zen2HXQa14OGA+I+SwwJYeI7VFFxIt2xTO4REtHPglp7e5h16Y6zY
MwK9S9Nt2ZE1bfmFeg8wSR4orlTvOyKM2Uxq0HbDWzlxQnt03iKaUr/rcZSjZ7fJXq0m21CdbTub
+FO6RkKycKTwlEOFFc8o5ATmmZSBFrRypGeHtDbRJGRP8TYVzrClciC7JNMA+pJa8lEXrF5ZXeUE
Z7tV3XLQekVVElHdLKSPXNJ5ER51YS4p+iU4NutLPa7cppdBOwQj8GhQIF8cjDmO0SsN5GqQjQ6z
Wku3bExcn2qVtZIQWppEFDqQOAfMHuXBmb8fuCbSdHScUG9l2INq3I3fh+gYs3hboluubKbnf96m
iA1Q6ABeEiSYc0JdeOimKwUnCnVS8J2e7RNg+kfGgyIbVpK2C0cCJUgA85EUd9Ajogb/JfYxh4p1
yMoTNKGY+wSirUZlgPVV21uQH6bx2/WRLZ2Fz8iH2Ip0A9jAc3Od0VSouUMjBVJM9nTjtNsi2Qth
xb6ZPcrOO1F7g67q4LrZyxUEUQ1mFGB6dAiDt+Xcal0BKuOMkRvyqN+ywpBA0CCSpqT29aHfEAvS
5bQe1vSNLrcnzDpQTkMIgy63OdFQQ+NJ4CXnhWadjbvSAGQtS9nx+tgW0jXnVmZ32KgBNCLswgu7
Kn6zGLjVjeQJ52ETeWJnNRGweNVD/2oxdK3FIUCfYKv4I9NkWw4rZ/5yL+FL4F+RPwHhHTK459Ps
alWq6R3zwhItmDy5RYK2HNEwhr7BmK0s6eVteG5LBTNf9m1Em0oS+O2wiNOHyRvwQEVLXn5fQtt8
5fwvbFplC8lABCfoXp5zgqH3w66cuvZCQ02pJpP3JGuGQM/KbNOxGrVdUZs3jJMBrByue0uqrH+9
vspLW8lCSIRcDADbQOicD3fIBFqa+8YDaYYEmK5te+AQbXtlARdHCoJQNOlju4LfdbaX0PBqQ1u9
80KWPg9l6ccctNbWPa8KgNv4Po0qf2JQfFmj41laTaRDwNiCl7gDlMf58EwXvE0lwwyLildHlF+H
R4fpt2486LcW6fWVM7NkznbgXz8J9C8EUTOtoQX4Xb3Py0nT7vv6ZxLjIWGspReWlu2rodktSAdL
jFU1eqHkZYDHZOqtoayXLGCtVBcEKG9QDDqfucSrez7mxAt5FrUBsEZ1UBpgFr6+/S5vc4CwUNZD
uy7qPhccnbIl3VDXjRtCdU4MejBC6zJfY9JeMzK7G8qMgiEtad0wBU1EI3VFwfxfG5mviNUVXlR2
GEnOArO8Azxmk6yVdhdGgqwpnhWKSceEtOX5olAD70FzBEHQmLBDn0donMmCyq4311dl4VpDaI4z
gxzdZ1vQuZna7Hsn0bgeErTcUCbuS3To25s6t19V/whphhVMy8K5QYs0APbAwuLszIUnx2LiE1wP
AILunjjf3EBYtU/TlQf20uyhPQXkSgh/LomICp0N3cgnPUQ8Jg9ekm8ydOHs4uHf0daQ+IMb+H8Q
RESS5/PnQpZEb03MX+qInzWpgiKmD7LuV7zq0nhQqFM8gPAgF6k14JKIKSKYsTLhx+5tnD53zvd/
3wqqU1AlSbAXbOUmvlyHcZnppU0bPeRV6481iBvkVpYfsnj1Wn+tKKi88XlsD+5yhTW0VOYU8fW5
sQKBNuAx2Absro1u20psKkJAC3ezJpG94NzAk65oU+F28EhX+/HLqFKTTXrqtnqokV929LcX//zG
xUC+/P7s2mkME1zOPX5/Gu888f6f/T4CBtRpVfz5ed1++X4LdLw5qUAV00HlFk4TzYcZrQ/Xl35p
eykgmeJWw2N6HhpUDo/rMgWGNhMfuVUFA4rmRvH7upHFJf9iZOabI8dA/3NsYiQygQC2vMc+Zk78
buk/BVgyrhtbcjNfRzTz0WbDWCZbwHSBtdpb5nsxdH5Gso2zhhhfcqBw0Q6u6E9m2dn+skYCQUos
XQjWF4Gu+JdherJhkuz42nt4cSsrECto+XBk5mxcEZheqdVQ+OoGRZ/JJ/8B/eUnBRf2GQq3aMOf
LZHt9MZEOmzmgvN3s7Wf9LG6gbpMztbaapfWBxkblTBTuhfzGn2sOZMbo7YVEmvHbd+p8K7yBaSO
rm+DpdVR3hlVUPCHofZwfvo9oGpijsgndDqkTO5aSMYh8WhA7VrXY7+3V4LCpXOEgqdCouPtgrTJ
ubkyyWJh4S0cuhFY5FGMxN9sRfbj+qAWAA6fUD/cNnjao6w789Q8BXrDcRNVWK1uC0j0JGCFRmOJ
t2udG0I7v02Yb9TdUyvYadDzTbQmW7o0r+Dnp0o3EgXPOYFVhCaMpAYfdTiCrsTuXoT3oLSk9RGc
PhuRP14f8Jq12bacSEkgicyBPeOxX9vltmF67yNT47EdiHi3gDaIlWh1yVkhtwCVZJViAILofCX1
Istro3UQpkR7G01BXi/3IC1SjNESoON/Hx8IjvEyxH4AdGMWgEP9LpPongdRV4llHGjYIZngsXED
WmOgs3wnWYMzLw5PcT+gVo3M3twidJ0sYxDYqCYggyaHuGFR+RY/IJWJIHOtML5QpsNdD9gLenmU
1Mccfs+nRFAnQ2ViQFgODAzOhh203rfeMDajbULu5oAKiEx+t92KA1gaKFwm3oWQB8JwZ49eXHed
2fS1oZJFE8ghBfvdEy0Yxj1iwd31ZVw6/Yrk1gVthupWnV0FRiytbmSwRapoG2XOS1GVQdvwla25
bAY6Z6jggOVmHtEoEZAxM9DLQMWj1fkNVq/P17RZlvwzFkqxbsN34hl/vv+R7ao0RIlG2LMq6LM9
AzN77T1MwwoGfOFOA1sSoICKxfOS+70gJZhQVKAOluDJH1CgOZiiMbfXV2ZhNOoMq5QE8hLoWDgf
zWQb4yCKAbx+HR+2zLKbrTUZvmQDuFBLbcVdLSwQHh5IYQHJ+okAP7cmeuFYcY9Ax06fU/d2ap7K
aX99QMsmQBWBnQ1mgfn1GeE100Udrs8cEBtfZ+S2gJhfEFfNyvqsGZpdoIPXZGWFwYak/NslYRk/
js5KBL1oAql3lZqCjsI8Vd2iymkmaizjVKDN+gaXi1+sTdjiPkPDDPgDkKS+6EvjWqIlcR8boWVE
7S0fqX1Enez1+qosbjPVEWNbcAO6PpusHrB0JzNKI8ztvt2UkZMFmu1Eh3ZCB2FCATe8bm/Jr6pQ
EBwv6De6hA1PDe0d0RVGqE9Vd+w1bdrYTpUGyMPoSORo8dZNuLM3sgobXaZAQxtmuZFav4ZAWRq5
ymqCMxkUrsgvnm/5liYISLQU8QCUvpl529DoRRYbonVP14esTurs3QhuLQWyQWURRf1Z6DMgZyzd
vjJCgGF8pzxEIy5kKHu4Zbmz7e/XjS3EHaqsC0CXpUTt5/q8JevHQW8wvYKjBSfUPCAHyc+pKzee
9dJ5K25jaQ7hzeGdANlTcKnZHLYpvCTH0KTha+6vkv/sHegBF//BcftiZh665T1FS1+Pq7/xXiWp
Az1+53RlKEurhHAGzEOKExR0bOdDmahXSRCc4Sa0SnMzoW1g6xBuHZFryv2Cl+x+gtLI9vpqqfk5
2xqAWCGSAfQOxX8UTWZbo0lSHa1hHg3NafLNiB17Jt/abjdQepR26SfTnz6LX64bvXBeSGEor4Ir
Eogb4G7PRwqhSlvW0tRCjYt7rTqC/e2JOs0KX+xlUl2ZAZROlbrVY2YejuYl16gdaWHOq41Bv5E/
duVXQOej4YMpkarjUKwk6hZGBk+GaheED4GUn78Fi2wCTtnW41MGzAREkls5QQZuZaOsGZmNCwTP
psVB6XuKSeMTpGew6cuVK2xp8lDBBSwa/VHIoMx15mSSU71wMZK+uEO+1XdeqfsjH3ZsuGnFX8ZH
6M39+7ZQOVXg4CDWh9ZWNe4vWRuIDpai5VN8UgKYCa199GUFg1w5yhceA28/VDvAfKmSD7hCz630
LEaaviXxCSFWoOmZX0JGzICunfx7fZdfnOdzQ/MoWi88ojWmFZ9kGuFh8sqTUwRmIeAc9TVIx+WO
wCsdbSEKR4gxXTh48H0IUjv8lGDbVdO+zUGg+s8+ED/81chseWRj4/E6wYgWRzc6hQWt2UH3+/qs
LQ4FXZsqqoFmwxwPGY1OKmVq89PkvdtDExT5TRGvrMxl6VYN5YuR2VBA2pohlWPxk8sAkOD9VnJ3
U5fZ2+jJW5pyw++j2jc7exuPgB1ZdQf6pOoEYFIw1CXw+WtPy6VRE/X8+dS3Q27lfFPaE9R4YiNO
TgP9Wes0UOerQr/sv8/tVyvGzEoWU9HUSXKqyXenKX1uPHfmGvRlbSizqEYp9JaJMkLZU6KXgTG2
GydhK/7pk3/h/OJC8hC1UhT5sfGRUzkfS2Mmiai5zk+NzKF1DAFAyL5kto+Kqddlt3pXbgW0xdBr
eTLEa0I+rLzeyYbvDIDJsvwDC3vQG/toJqU/1f3m+kxfOhk8nVCuwxci74g+3fOvo3rclwByiFNp
N8DxQd5v10FlMkhaMO2OVpfsr9u7iNRRI/xqb7ayblYyI3NjcaqAP7CnZhN1/6WF2bJmeQcOyT4T
pyFjASEfyVrceBmJnA9hdqtJPRpjx8EQUAeSnSJRgR3twyCPtSAbpJO2ZFiJi9dmbR78ZBmi/TIX
J0s4IKG+la6+MmsLh+FsXWaOhvaiFl0EoZXO2A8TDSfnxsmSFSjRohFw5xJI6iAtMO+DHJ0kZvlQ
itOIXHSAgtebLOFDoqL++Pddpu5mvJ5w4FCNPN/VWQL5EHeqxInHk6IxTxL7Do0Ta2iIhcPj4mq2
oCGD3AMoPM7NNC2osxPEAqdM2/JSf6yE/tdujoB2rpXXFzYA5gy9HiDfRFZ23nFV9Ohok6QQJzoV
IoxIbO5o0rxcn7WF5VEFHJBOICeqSBPPh6MDSF3a3BanVGfNcTBq9gs8o6nfIuex5nyXpu6rrdnU
9RDIQD4NtpLpu17VR8f5MeAms8Gee31QC/GhqhQh+QAfhwLonB+nlSNIMyXB2YEKcY57NJiybl/W
dWBZ+UbqPBAVu89jAiLFh+u2FzzFmenZhOIlDuFDk2K/K9lN7EpzkyOAi8W2zf9QYDkh7HfqEvDn
XLe7uJCQXETHI0Is5JzPFzKyzP8h7bx25EaWrf1EBOjNLVmuu9lqI7XcDTHStOi959P/H/XjQFUs
niI0Z18MNiCgozIzmBlmxVqMNHe4v9ibO694a6MAKguj2yqjr3klGS1lSsa/qFcu1ge6CkmidsRh
mkC9V/J82I1JuUUbfR2ecoBQyMw4R4TMl74vm5UWq55fEHLQhBDSh8FoP1BG+BkyJmVbqryRjq3u
HnBmXAVWDogKLndPyVs1UwxOzQzR/orHKd8LSWUecjGQNw5qbQMRxZyLyvrMiryMDeJW0yslLlyr
9I61XDNG5WktDfm/9wcwDHzXALcA+S4yCarJKb8gL9zafB71chcQ2tcIzd62srIYsskZZwIog2xs
PsezrKgJE3NSyqZwVfEoSyIW/kOwQqY8a9gyB0XyujiZoEHZJ6i60o3D4tnMk4c8mN5VOXjXMuWv
30Omp4GBE+rCKkSr6HIxbZLGmWSFqRtF/wj5F6SbVePl9n5d+9mlicXhNykg7y6PUpfmxdCFNihh
KXu7beP6BsIGKGGqXJAcX5G+TEHodUgSpC7yBXee/lAGb2X/aPqvSJ6JiCOJf+1pQDv5TqFiojLE
3l1umxzzPyqFqVvUsIn7+kMSPqoMxt5e1fXO8bZrTOIyBfLb0KUVM8p9XciG1B0GdT+Mr52a7TYL
C9dbhxGEf9GupbLAw3tppCy51EqdLLIvJycfED1AlmHqfoXB4DDGkx/rfIui6/pRvDS5uE+bUW6M
tiOljDTBkfrPBlAdDqrfqkWu7p+FDBKc1GACl+8D6IJQH0QZO726T4HeW0yUbgLpVlZD+5EuMsEe
/RJt4d9jweMQ60bqykXioANGipGSnYofN4/q+ubh9jyztLjfxikVi0bDktV+CYdHq99ifLg2ACxD
4cJh6ghZz2W1TDYFicrF6CEZdELM/TCGWxid682awfUzAozKKgiwxdUWZ4EiFXVuPaDUuo+Fz0h5
MsSX3WdysfGJXo/vzYAMEAzMzQOvJ5e5dOxxkopKUUqPdu2/WcNsyWfqxYfJ8GwZfeZJPnXCPWN0
gjn+KEiLi8b1qzulCfeoLfztd/xb7JLqKnwwkCQuFl1EVjsp3QQbymj2bmF0kN/21HMrS9xSdbj+
mqGd4SaHHX2GW1nzCZ89TkEVgX+LG4+adXMsTLLqGP7UIPtHzgAQpyNyDfJLJX/56wWy0XMBGbFN
hjoXr0gP+0pNMiA8FEq3kxU39N8yNJVuG5n/yGWBgQyHcUNCFd5f2hmXSxtyS1H6hvJdqXoHC/5k
bkR/tA5j8B2pjNu2rm8OINFzlXruTcKAtbgUTa0qlaLzQxcapx+J8T2TXuJM+3zbyMrXxqXBs8V7
xVzQkvcoa7KOTlYMi73ZBLupM2RHCMItHu2VbbOIJgHZgFFi1naxFDlpy2mk8gnM5pGJ+w9K/SFS
X6S0u1fHH7cXNN90lydEckj3DB09+HRpUV6ekJwGEBN4ApUms9ulAbSj09FT6gNSN05S/NpUXbw+
JewxojmfEl/Vks2pDQhfp8AKXdUbT2owuVohPFgMSd9e1nIH59In+TUzgLPCI//3clmhOkxGGLdU
6cIUNbVaKHeKmWYHMReIY6EScyJ24y9rCAyPUDkAWgymgP/+1jY6+5DTyE9UkrXIrbN7QXqbWwrN
r9vrWvofJmYxg5mUjxbXVden9kIjk+MwdgOj9eE09T/6Wro19He9eQiqzTwSODrim8seQtibkRWP
Tex6wGNM+raeIe/Hrv+Zhx56UVuIj6VLzGtivgm6FoAYBstanFWnZKIGb45r1NQYI5vqW2h8u71v
yzv2tw0Ec2Y1IVx92bAwWjOMKmuI3Qxh8REWfxCz+vDMZKw9tJ/Syu6q739vkdk03g9CTRKpRSlu
gtgvLcw4cYtK+lm14fQc5Wr/ZOqZuCvrKroLPH08DmVfH+Oy3mJAWX7W83p5SmDrIMtn/nzh/9D9
i1UlRomrWkxDR415Klrta2P2u7Yfjsp0vxnorO0w+CNIKvm6oddavGJD1aihDLWLa05yvWNmTXG8
vjmoYmnYiRBHjpYo+T6tRDRamCzf+N6vIgcWTE4MKJFrjJLXEjYntEJrDlqCqkdrEqCGZXXUEEZD
45KypFH3xVFsinIfy0V7kgorGmx/iKy7bBhaxc70bNzDpd295o2XPIRplb8mqRg+33aJlY+XYU9j
hmn+xpss7trO17woVaTEHRIj3ieCWn1PNKHaqBFccXL83opZzIVxeHBay5FdKGIyUyrNxPXe8uJX
9ASWKj/qnyC+8h5j2SkGp3hXhNPtta3cGTOeFkAVMQyf2OIjthTPlCeJ4y+kX1X3HnyQhfv0Y/R2
28qKW19YWURlamvkKQ2LxI2zB79GHrWwJeMTXCelltjiFoWDvngb//9G/lnT4hPWlAb5lEhJ3CbV
BqeXKx8mBE3ce4kCX2jd+Lvbq1u5CGnkM0zOpwuFwDK46Pw4BngiJ+6Yw47Fe3+fqhuN27VjYlmw
eMxT+Py1y7tWS+K25gtK3LwtAgehYOuRRCi4z6TEeM7lBJm4Ktp4FtcODQQBlyGhNEXihU2qOWET
p/hj6z2Pe8uebGn6GZS/ovfb27dyA0FpTg2GLEWllrSwM5pBKRoVqXfdCUyT+b76ilhB/Vh4Wbkf
e0G7oyoZfBhz4QeIvK3ezqr1mXlvzpMZV184ixAzXwnJQuqWQ3yAYX20i/KbUYL9rPYdkitTHXzP
4g2PWfNQgmtqgRZlK7Dfl8fZq30JRk6n2uChS0/zDpJzr/po7m/v7Jpj8kIjTEwwD63Z/O9ngU0W
auiIVZhJmvsaagPFfyy2+sm/sePnkej8taEbDX5mzhdATF4aCTtf7a20yNyxeA5DZB190YEtM6pf
FNEWMziO8kPa0kj+XnkoVRZPuQWTvLWvdN/uI3RgPAVgZWM42RA+1f1XKTh5XXBfTFtZ6tpunP/Q
+Rs724224Od3UZ25CmSCdELtSTlMcbqx59dHS5IBu4cxjypAar/wZrEtx36MAdfI3Vv8qpD/TlJy
gkV067m4Xs7MJs+rAFMac/TLz7MpW4BZhZi5A2K4EswcgvSjbCNbnHJnnjbXekAkTfAmxR9NUSDn
joG/ofPaaodA+Pe2o6084zMBNLryeC1x0zKJy3qmM0bdA4RRHdps731IEOKb/g3Tex7uQ9D0p3SS
Y8Z6H8zh30ILX0qlckb9Vx8ebv+S60uLH0Loy/bPofxSJaEcqqiE7yxzyziuDrEy4XKmUTlS0rZH
UYuUfR3o3j7Lmq1weOXgsTyny7MSNPwGl+6lTEmky1GUufEkoOx7LFunSuy6ubu9wDUzsEKA3Zyx
/9S7Ls2kAi+EOJSZK2pJQhAMp7CaP1ZJ4IRbmfnaXuoEohqQPNDW0nx1nn0w1kj53yr4YIYK6hAN
UFfbuYr3AEUL2ILym7alcr4SAgG95yGdKfGAxC4RjZOZjMBBgsxNyjtNLA9C/26wsOg7+hAKosvJ
MYEMznc16dRvDIBeQWO5h89tL5N3BmK8BvRahsL0Tys41hL1S/9bUjY7L7TL/KUdfubdwd9S+Nq0
u7gwvKmI4ijHrmXqB6O3dmn9nAd30r2FH+WKM7UQS43fc5ijb3vS2gWCXCadornBQpXw8ngjOZ+y
bqz4VIQqcoI4i2hdUj6Q6nyr9bHmSXTNwATCz802LzwpUMeeoRm0+0INNj90B4Rjy8g/vPj9dMit
JtpHutHCc5SVG5/LlU7XfKxnppfiVH1aTgl408z1dc1RYvXN0r83/UFCnbRTmzup0W2gThMEXh+t
cUeq0Q/3ofxlqJJHT6+OY/NMnfYkP+slCcftA7gay1r+tsXRG2qoGMyec/TWvWzsaunkB6ChZ2KS
gz8+WwgmO8hjDpZz2/C83ZdPNntCwk7dcoY5aos7pKka3RLinqsqO7Zh7uTj05Qe8iQ7BnYJVVA1
1RsWr31tlp7gKMCeUWdZtgvh1B7kFtIXN0omNJ0r/8GDgMgWgvJ0e2nX1+O5IeqkC6eulFpW4wYw
UGc+eLHxxYcFpFJNpxL3ty1dZ4WzpRl4iBzP3I64tARVfE/qSqfaaoMfpPSt0yVpsBEorrjIpZWF
i9St3gaN3gE7MSxe+Ab6gHerLB3CaGfMJzvQqr3UwuAr7OEOru1CUzcKIqtHR6lxJksFqr+ciNTU
fhKGeUcN643qWCU9ivLb7a28zm5YJByccw9BI2+bt/rsoRljRS2jVsREo+F8X6Too1W3Tljdm1C/
3ba16iBntublntkKvKY0Cx9bDdQFyn6UAscv9/8hYbtc0iLYNH2zStNRyl09/GUGEfWM14SygaBv
DsZff8yXlhbX+NjGaVYkMsiMNj+2RvYYGUNlo1Bmy6D8uuzgjdLTqPgbaO+tM1tc6XUP836is8Bq
Uh8TTz0ZUbfT+hOpDZrtG4jH9TVybRhIUgGcnw/17NBqafDBDWoYG3554b8aco6Ix+EfUho6xvMg
9Rtesr66PwYXx5dNtKLHkk2VtB/I79Vm6dR3nvqkv972xvXvG4qv/1nZ4vT0jmc4gLHFjUK3/awJ
5qex2ffR97HqjlN/sojxrLi9I43o0FXZML56hZ0ZX5yhnliJRIpQuEA2Mzss6tgWtJgCYAWoyfb1
8ashjdQ4QTgZ+yi2YHFSyvCLp+vRTk+j7N5sBLitBOgkN37ZfHlevlA49TzaNbPx009c3AiaktZW
OHLpBOYxVL8i96t4g6N/rHunEb/JSN2bxfE/2USOGh5gdR5DuXQyK0HntdYGbobDKGp7z/ralR9l
86grr0L/5k/vQ7lx763tP0wt6PxSBWDMYHG5F5JUe13KXTQV2XNgWY+NNO5vr2rty6GUTWt2Lh9d
jZj2YjK0fWbiX8ap4dPs04eg7Z1efE69xA6a76W6UTZadelzk4tvR5ngiYxSj31sv4rN4EiVR6Qn
wSJvwTWdihBH1jvVgjw1fDXr12D0/pajBloKtGD+LHrxUVl+GTahKoA8VQ9Gcx/HWgCXQ23HRvpA
uWI3bXE6zI/G0l1lUJsk/PBkacvwRhUpL+oeS1aTU9t5TpCeqKtuxFBrLxcDr3CCAaqmEriI2oYp
y8yhA087aP8ipOkh4YJkja9tfQez1y0X83shpNGMvi4zTLHzg4k2EoGNn+xM+avlJFLuSKgoQ5F+
lH90+ccGht7bfrpSQSALIXXlaabvwvDS5dcnjmpRCZOau/5nQbinF5fa0ScRUows2ynHURrs8l8v
PJTlsRydQd3V7cZtODvFctnqXMJlgH8usy7eGKUdlB6NxcJNiL+b5ClsVRslXScNj7LyWPhbsrlr
9uADJYmnVsGxLo4z7WutE3ylcM2hecurNzUPH7Pka1YEYDit01A3L7e3eM1JifqJtH4X+pd4EKnQ
itzKg9KVkUn60Mtje5f0xn1SjdLptqUrgOz8ASLWMqcYtEwYoro8TKma4syEORZw+bdciBzP/Bp5
j5FnIOMuHIpSu4+yhhdt4z5ddaJzu4tno1bNaR6iKUFxDQc13XWp6QgWjPZv7KoEL3OJZI//1U8O
0iuM/3r+VPmN02650nzDLVyJbi+UdkyQWzNb0eXyOz1C3rTnZ8RWv2OgO0JMW4JPRpkFNvKN2Gjt
voWBCcUKEJ+/B+MvrcVjl471gDWVYhBxM5X68Nuk0SU1pjsxgg9xehRMpn3jcT9qyakpjY2fsLLe
mRMV+A+vNY3axbcbq0mWmn1au23/OrsvAiHjXSA9RdB53vaslY+GJhXfDJCmmQlKvlxrqAbihLxR
7fbmh0YYdkryWIuNk0331XBqgrvb1q79eObOAu0Pro0eKXWpS3MIWAVxnRaBm/jf5aTbxSfTdCw4
sRPZsENUmovigydtePHVkz0blWRiEIAWpMuL3QyFOLO0pg9cMRbj/dTJmSuMALyNroofs1TOHSbr
YqdV6qc6nsKNOtjVWVJ5mwsmUK7NvIhLYEmQePqUD/MgYpJGbs8koROrqbe3SqO693t/VsNs0414
7yoQIgZC1Y+xBwI+8FSLDyYaCtVMMvBGuSw6pSd9G+puazxgZWEAr2fUPpBves3zv5/lEEpsmpNZ
MPvI+X0MldLWx2c6x0KpPktbItFrjgN0Cp43icCLpGVxAXatOJpaJrGL0Zeq1Un/PhjlMXnw413y
kDbTaSjeN3x1/pMXl868h2cmF3efL3cCk7HzHhbDKxO6NF4aJxy0nT42jGCSTofNofWGF3FA1MJw
JvU9jePj7V8xH9TVj+AhnycFULJaTjB2dTQVo8wm18FoJ+nkhMbLBE/HbSvXV9681jMzC38Z4ybL
KFxzlvVRziuoinPbQttZCl/C3aPU7rL8tZpsyH9uG74KwRZ2F/dBLqe9AIU+08fye2CixjWoTh/a
adVsfIX/ywoZ3AYKBXG4tlihNYl+k01MEsYmMiBhARk6MVDoWFP+UYqk0AFM/k0qxp95E6aOklvA
Y4LsE1xS+vPfr5nijAEZLbSSV+N8cRUM2ViyZjAY91q4N81ub/WTLWzYWbsDICWEDUsx5sdzsbet
hdxTnZuBq8VFfWxz+YvRq+XGRXP1fnCA50YWl0CU5lKkjBqLqeJ3vXfyn4UaoyUBA0ZY7PSi3YIE
rnkMVylB12/2QmXxYLV1rISDzKos8Tkev1lG4Ri608gfbx/SdReBhf1m32GQi5d4CRwyNV8H/dWH
bt7tAuNIWduJovtORLfj41TaI3jHZ5mJgNtm17aTBHbGPDLZwFDq5Z3qq2GWaXBYu7F4CoYDpWTj
R+U5Ym73+d+SztLrpK/6x9bCP/o28OIwxZaUF04Pte0mFGrNA88tLJzD9wZ5HEYsWIxWCcxSJe0G
jGPtepx7wzOvJFiD5bRJgqyDOc6nxHyaM+jfNa1wsvpvC7a/N+qPkcVDIMqVJogCywj8N7UlXxJL
mxmY/e2jX9+sP1YWR594VpKN6hi6U6zZYfuyWUHdMrA4b0/Vc6YyJogDZB+S1Jcabfj/2xIW561U
TcMaWEJr8IVYTCWGG036ta9fJpjj8uQ1JLC6/D4ESQpi2eQoSslwSnncZ5G5t+rvZbFxGqsf4pw5
I7UL3GM5W9RpMBSU6Tzvbap3KMF8tpSnWnnlVie7kR67eDzd3rtVTz4zuFhZL45GpJOyupLx5gOi
KKvHXt8aBrziKpi/eWJCEeERMKbQ817uH7z96SDXeugm46F/mX6mO718sLz7qXjREtUdlc/01+Mn
4acfFFSdd7fXOJ//Mpg5t75w8TpI4POhQ+eK9T9KZzLALkJf8Wj27+n4X243ii4E3sCB4KRZ2LKC
PNAyT529XbfsPO7THTNx+saK1r4pnvCZo0XHE/RFiVMDaiNphRK66D+dLCu6H1H+vb1pay7PWAtT
gcDU5mLV5ZFlTd1qiEmEbiiKtoqq9Fd9/Ay1+m0rKzkScBMF0KIKrROI+0srvamEcuN7WEGYMrOJ
UQ4oQDu0jxB3saexc5Rgk5Rw3p2lP5wbXSwNrTCtUHWMpuN3ype9J9qgVb/o0rvujwcadXfeFi3M
aiIxVxB0ED7Q3S0hXLEG+39eB5FrDANh7hEdNmMMYXINaJ6+0DmwI6g7+60KxpVI0fzlMdbJnDtV
DLLRxd2Y13WJ9Dm+r3AvhiqdgTaVHQPJK2oYpf9h/CJIT6VX3suzMKIj/0jvuvJQvUf6J7qlGz61
dtozEw9EYUwBXgFR5LquQ7Fk4+X+rZzlQhSTNqFTQf0HRTeAUuhmN0yuXajzwCnfCvjHKzRP4Udx
CJoncpF2uNcRpDPaR/jJysA6+M/pj9vevBq9Ma40z6HOy1xe36HUtkLeJpHbKZB3prqj6c0v3+vs
UUWZPC6f5+dcseJH3/sW1lvTPqvJBnVPaa4igcFcokuDuoiFwa8jt2qGk9i/MM75M0RDI0f5rn9r
KkfbvW3RbK9uMPsK7QtFV5oul18wU5hZ0UV95GraZ2vyTqhVZ5arqv8Id121KcK+9lzNCG64FYhS
qVJdWoNB3oICsYvcPE2cITiUkDo5ZXAKzb1+130elCPwyPxzbTzKVERhDbh9wKsOfGZ+3oyz2kNs
WN6kobToyo/qiAQM45HZo2F8IhQodM0ut/xp7aY6X+7idY4Gs5diegVuVivvUWQcsyK9a8xnL9cd
T7vzhg++YsvJVhSyscumfLlMueuKqatZph+Htih877qnqtyIblf9hteFMtVMZGUu/EZU81nLdIzc
OD+m6ssEjtOqX5X+URufAEI7tw9u7cGcJ9z/x9ri4Ka+1LPEZEWemrb7WDMq7sF2q6q5ZmXGPs+M
Y7N/Lo6rLgJaD0huuijAOfMk/V+TZM3XOV0NKAiQep6pbS9PRkPYRFVDi+tMfW+TZ6X4lW5FS6tP
xrmN5ZOhVBDA1h6nbyI81BYOQuSH3EuOjT+eCm+6F9r6FPbNC+JxT6YVfOh6hKySYSdM41GRyr0v
mW9T+yRsxflrbsnwhkJxAVLGK9azOq7FUUj9mBn/aldJx9TInWhr8PRKofH3Fv+x8vslP/vG1c6r
NSh1Yleq7sLolzQEJ8M8WXzvw9g9D1AtBbrlyF3hRBlYIaU/BZKTeiMKo4WdTOmnXjDsrG2Oipcf
pqIhb1NPcSns/ajaN4byZInVo1cmH63Ys7u63N/29JW4jdkTpvuIC0kilpwmhdTTGkobqOGKCbAw
vClK4MgMl24x+K2FNEwL0+PjPadVugx102ZQhwHCJldsylNuJk91hSzc3oLiIX5rlV3dIZKSGLvb
61txAvyf6XtmjZhYu/rGxqSS9bQOXZ+KdtUFB0UH0ZFPG1WsDTPLCHv01bhu04aMpbkPumg344sa
CNX/fjH0JcjzILxBHGe+UM58jYNspQiYs1vjP/tWfN/MvlfcgbbHHwvzOs8slIKVN2pNbpxM2QP8
xPepORyqavw8teLh9mJWbnSUCuFhpaZLqLtkwfaqialZmURfTvZxF+7MUVL2yTDt2mg/6HVy7FDc
um1yJbPDJKnlPFNIuLXIg8Ielj3JYv/6YZ+BlKrifh+1YLOs7ETxZ+MR2bK2eBbpnqCtJ8ih2xjT
cPR8w9oJqQVCPx3eWw3dWCR5t1LnlYhjnkMGr0cAOxMYX55fXaiF7OdkzmUlv2Z9cJB8zxEa4TRM
0r4shHAuDwrDFlnHqtswEcpLM8/0LfmeEjmtPK3WqApF/c9Bm46WHOz6OMmdmF7+7UNc+9SYEGZq
HOehurLIAUUqj6oZk2lqkXiM8vtmivdpudHaXIuNGej4Y2XxqfVlB1R2YiMDtT0yKXnI/wm6o266
kvI9SY+ZgVKQHth+PTr13+p38KRArDCzrCCGytOycFOEQgRdK2nDKdP75L/8Pf5o8fcXsZSheHXT
9fx9P/ylid83L5F5bxYJM181gE5g5ry+S/qezqwNa0RA262L8p80YHx1kK0tEv01lzs3sgjRGi1N
cq0APhdKd5RU40Dle3o221+3vW3tI6YbCnsPpHaMwS/MjOhjZknLWobI1avxKPqCLQOoYtpPiLYi
lt/4tqudO7O2iAiD2Gg9M6a8FgU9HDGSlze7MfAlZhgbpE1budunYtx8yhmzmoyqm5EN/Ye2zbRd
L6X1rs/6NzNGTvz2Jqwe6J+ftYTImVOVG0AFqfqFvuD0DEMe4kqsNqys3V0gY+Bl5uZisxdu2bXZ
0DRtyYkW6sc8iQ/C4Nmh3Nt6Cy+zaheyet9ssUiunC9iD0wvESdCh7ecZpeaQJpLENxcqD00XfxQ
18Vz2zIO0cyQhsA/3d7Kldvrwt7iUTDMdCjLEnucsh3Q7Tb8x7H8D/fxhZXFHRkw0JgHElYK61Ed
EB7+BXtSq2/kZKtr4YoCzTTv3JJzTIXZNRZLipfI3J0SLbqTbdHccIrr2SAJQmsEgGCzFuGGsxYb
1sIcrscqF3EdtdEh88O7Wgj857rJ92MUSnYYZ/khN/JfcRfHbqSXVIoV/8tYKdNdPbRbGMPfeIHF
J8rvgQ8S+jCGAJYFDN3XQjVNeH58K3nI9PJe9P8pYu9LGMYHK9BtvVCOsZLdMXPHeI9NUmSbyQFO
mKMRxzPh/zcx0n/cdqpVJ6aGi5C6Ns9iLq4NpDKLRhwtHqsiv+8S+SROnV0G2p0EfXsV5cfb5vTr
+51XaebLAqYy9x4ugwwp0hoPBQ4iN7TnmZvpd4nyVelebltZuXSwQpwGqgxUwVKzu6xVNWonSqBo
dbeo3WiGw4DlVo1xJQq9sLK43wGmmJkqQ6hSWfeG2TtqrRy96bkWI1uDe7MJNwKL9aP6s6rFUSlG
HRFjh5RotOYh0ou3OPleJM+iDu1zUG1EoDcXx6juIpBIpUolMaeaGSkyk/exHYIrF7+2+VMsB85m
ivebNeDq2wD8wtOP3BSVqEvH6FRzyKsSe1bjh/soNUpkU4LcGctYsMcuiz61cIegAxUn+zIC2O6b
5ddBqXuktEMVRq/ag2eXrVeb8tc4UPH0A4gpprBLHZzOcqah/0dLaoSrpOxzAPPSzkgj74FykWnX
gQIhUjx6VNqmcPxstYXndJIfPE29L+0Qfo6dokygryw7hmesIXfUQR9cKQDzqkL8vpf8XrAztdLB
mirKxkW2+tGA6qDoCUwG3oDLveFjMlvKBBEDnC+S7yrjKRE7FJv+y7d5Zmbhz3rXVHo+YsaPvH2l
vFW94fjy8xB9vv11rt79f+wshQZkXxkVT8aOgXbIEKLz/JhTk7ttZPVjoSahcbEBMFzetWrdtw0D
vZThqlcrERHVaJlUMG3jXd+CU66aMpiZn/Nq2I4Wx5MAAxRCJFFcOFcUkAZZbdipgfRbcV/q/+Vm
I1UiD2VmHFTapSvIU5d6ak/Zv22JWutYNZB29t5u793qAZ0ZWTgC0vRpZYgE+dnwodHetfy+CION
+2V109BkmmUtTQZKF5vmk2kTGBAZM6AWTJU9JZLNSLKdi26/pe22Vj9CaApYMcInBATa4tXxCzhj
Jm4XJuwjFX6j6YPRl+LRR3dl549t6NAIf1TNUd2N7VDYgykV/8Hn51oisB6KqdSTLs9NN4Miiyv6
JaXf7LJYt43sR6lsnNta85tZJ3YTGSoaf8vmt1KCqg0gyXOL/iERmfkj23Wb5nloEzuVS9h3mX3K
VUdhw+P0JWrNQ6819qA9G+jP/b0TceHSewaYOn8blytu80j3hoDfIkH/uCMsLp08SZ66eosZY81b
GaIHT2Qxd07aeGkIukJPZgo8dLtJfp+8zNorodDuQr6L/e0lrWQZPE4zIYQFX9s1zDZvhqAwoBrz
8vitK1q3GJ8y8S6YZKeuv+bBszBtCbGtPcPs4G8h45kEdLGL2tDGQ1UPJDaxf0hPlZXZjAaOvux4
o297WyDCtZfm3NzCTYO0yeVKkkgxQuNOstJPiMJQnZZKuxLDu/+wm3+WtiT97+QcXF3H0sz8M6A3
O+hhn7AQaIMC40UJpp241UBca5oCriXGoAAEUHnpk1lThtEUimQdw0GTYmTcad29mtKwN63UTqJd
gEb1UxluzQauxaMMTkMjSENhxtpdumgmyXqHEglBdhn6vygYNM4sj/Qf7phzK4skGIafqe96Vgdn
yalQdkUQHaZmizJuzUXOrSySqjSB5KFFAN015PG7XNuKPN0zouGE6lZ/ZO3DpvPPiAKPKlnT4q2r
cY5AFYl3PWLiU52mPwAtiQ7Ut/+hSMEkAvEVABde6yWJxFCaaefNkY8+mc0+neJgl9Tl1vD+qhf8
sbIsIcujbwiKSlYiKO+QlTmGJmzcuasZJi0L4L80Sswr1vAm82JJaahsaeXeMo9+c8jfROFD6UML
8WA17+1wN/4LMk4bv0Z+5iSTk+Z3cv18+8tee9shY+eSpNmAt88udNYJUCahbYyyAAUV34W9fwjy
uzL80OnjQQm28Elr7gjCgxuS0SEgwIsbSzCqqikqWgGdlx672vmWJr4TdvrGzq4uCVZpJs6ZMJWW
nE9V2egJ6tIAeaj1T6JraF/jigqM9q3yTrd3b83tkZCE+QLmxzl6vdy9FJWvIJ4RV9lQveql9hrk
zUkT3v+DFeoQQDiARTG8dmllDPirDahwN23gjyCx6j8a45Zy/WoFhulGuk6/CYutxfPV9rFYDwl9
jKHal5Q0lLLdadanWDedNLPsZDxZ6VEPjkBf7Uy5F0TjcHuZa+4BCwoMpEBzTMiGL5cZi1UkdyOb
aVRRC+jLOiAxM+4YgK9sX/CDjRH3a3MzqxWhyIzJoy+/2NWpFby0sIicm6F0uoYZrrJHdvZR1IqN
13PVEvcwjQYTmSlj9qKzb2xqLcMvK/AaXU8lJWnBHothtR8Awnh/qzBCdUhExoRRGFBljAMur3xT
KLJaI1aPe3rSkaREpyxPIeXTQ8s2jdg8/u2hXdpbRHTTzONddy1NDAEQmfVLyX7h/5tQ2+sPbTYD
kRvzA+QGS0q1pir9vFPBhbC+f+iwP2d18kHwky3I+0pDCLI6qsS8Y1wh6nKOyMvM1Mx81iMlmS37
gWOkoq0TCJd+RMwINZIVnZIaEEf9T1vcNYWxv72hK4EPv2BmZYL9WVeu2HTErFYRV8NbknDfVAUS
qIRb0c4vUz7JwPbUwOmQqFHLvbbZvF/bZqQYyPTmTb4SZtYMVlsMDZWkVthr1cn8VgCOo6oDfHUX
jD+HcVdqncOQtcJOtDFzFd59lMpfNvZgDrIuK0xUgUk0wUXOc4dLDVjRSvPeyzgFP2uAxKlODUn1
EO/nJqDu3bcd6tStG0wbie7q6VPphLABIl9QmYtMF8F20JICX48qaLZY/YT8ZR8Ew1G2hkMb5I9R
kz0n4UGWOown37Vs3FLeuH68WDkp0owVpH+9RIRWReeVUSCSfI79B9hiD7JV/+BF+wJb8mPdqd82
dnq+5a52mvIEPVCIWhV5cem2EwxKFtqObiXmO/AV96HQ+/ZYmK/amxk5tfilGu40xgPtWPxx2/bq
UucOKIg9vuvlWKDBle55hsSnFuxMVKthHEEM3BbC1im32ojX8dzcVvhja76iz67gVJ8UfzRUBs9b
82djqXYoCa+3lzPv1NVOgnScaRLZzGVpacyqjjSWk5t4IJVG2JvDMe+YnpDeQ+HRFFo7z/86/GBV
bB/yWMyd4LCXq1L0aRSDSedh0fg+9O/A1yW53d1e1+oxnRmZ//1s66IqLya1MAiFUyvfR5bu7ztL
tKc6juzCaAK7KjeJkdZeTHri4m/IqgwC/NJmFSF0J6Ra5A7y50wMbDP+bAzfc/qff782BnGp8yiw
7hExXtoJGQ8p5ArvH1jJjgZx546e1qEz14WO3Mf/Ai2VNmyuVLgob1EbZr5ifmmuwgEv6MbUAnXY
I6/yZRif9QCMSug7SmY5Q3Jvli+psTGatLahKg1ONIpwE7zzcqGwv3WdYsqRC7WDIDheRHFJeFbz
LfGsNWc5t7NwlinWoXuGKNHthuqHmH+s4+BofWG46zAKnrUR6M9esPziGEKllTwXenRzcXpoCctD
1v8/0s5sSWok2LZfJDPNw6tyqiELqoCChhcZ3YDmedbXnxXYvd2ZIix14LT1G2blGQoPDw/37Xvn
6blevoxhAEnu5FfK+1550LtoN0/fbzuL7HK8NLf6hhV3Io3xAgjgaPnl+OIyJrI5pSaLIpdGVh+w
9dCQyRrR4hw8wPjPwZjttenFmvaee0jR9FQ3MTCyy/bS5OqwFUo3TU2BybA8Fc1dEn5kKtQfKO8o
zaeuPWnWX8livtz+mFKHvNi71b1TMWE25V2W8khj6EB753DDa9rbpd9qLvzKGiFkkj26uIIJkUx/
VdDpWz0NuqVMGVk5NTbDFV3mh6NX+1zub2clPsWWfZjQ5W3Se6Qaj1q+HMr3FvMQi1o+qkG/kWTI
3IjJLDTaBSjuF62FScs6S7Ga9DyrT475SsK8ifyRfdyfr3mq2EitrZdsog0dT5mVnnk/+drwQ4xq
h63t69rW15W5K1VsatgOiqXM61zHFUjNPaVe7PRcZr4Z3YeD9tgVIbLUmd8UD8aSftik8Bd/cn3q
xSCx+E9IO6xeHINjzGprmOm5MSY/IUPfbHBK8DliflPc5TwMiZerwNI0XjDGNfV4N3xro22aKE8C
2TvuEY9YHrWq26kGVcFXII+Hdjz29kb3WLpELvafNA0CqHn9VetImao85IZIe7c4RpXyWnjBFvhd
5oe8L/41sjqBZhTPIUNA5PpBcTSa1G+cabc9hrlh5udteJE+hG3tda5BKp+1+n04vVBHudv2Q6kV
mvhioh4w2jr5qipvdLXcYDELIK5CcyEUKrSvitdvDXvILh0e1gCcmfIV+Mvrvam8np6DS2pSKdlu
hAg58mhDmVbEk8zTTn0bqn5YRRu0W9ITDVUAI4S4I0SN11bD2KI6rIr7u7mfFQftlJelZ7vqP1qe
YNFgFE5lMGJVPzDYrqYQywPyc5cYzh0TNVbC0yA2jnk5Q3WxlQ9Jt+7C4uo8q0CdUYMgia3T+d6o
T/0Mr421kf9Id83hBcCAgKDuXl0CQoUo6Ab8I7X/AlfXHq3gXhs/1hWXT/N8+2qTnl5R1DWoprmE
xeu96qKsyam40pJ1xu45zHXlbZnX/eG2FalHgP5CSARX/IW/f7DgW60jl/KVXu8o7O8A3kMt9Vxu
yZYbshjPiC7CdpB+iCGW6/WoOPyik5Cf3XZ0P3dKau3nANZaOrLRQyBQxskS8l4Nl3NSJ/qOYZTI
N83efqwG5UCJzd6rWW7e1ZP2Gimaw3SUnh1R+8jutdlgNCColj3aK+jMdJN1ZJ5E9d2YUku5ZO+G
vBl9J+2jvRnp1dsh4XeEU6/B71LFd1M2xrvSBpiglvZ8oKecnoYyjx5D/rJvJLTcPYZlN25wcdjW
N5Bgf+LxxawZKcX1B2EwunZLaxHaoun7uTPf84a2X7IUddi6CqPPkdJsyfnKTQpBAd4NQDRX/hvn
WqoaCUo51b702ofJ+Rw23xUjvB+t19t+JfNe+AI8EL1U3BjkuF5cagFlb0sWZ9ZuTCsx/dAE9cYH
lD6B6Dr8HEFgIGVdzqPK0Wi9MiP84+p3U/cp9Zpnle62N51q7y4vRl/Nar+PP9xem6TGTWy+sLu6
82L+qjJ45A5RqVT+qKavC6I0bysLBvJ8CouXsAgTWBTHeT+6lnIf6NpfRagZ+2nOq3s6Tr9POcMP
gnkFgDvVNrgFr7+20rZah/oWPp0AQ23usxw0eH7oWf3tpcvCBek2stMqwtM8ma4NxZE5p17rpGe4
gVTKiFrX+c7X6PttK9LMSaBEmPwROmJrarjMctJkGIf0PDj/NAcKIZnZf1aK7g7dB1h8KO/M7pM1
QPgJU4KT+UOxxR4ki/Q81KnnE2NBW60O52AMzL3oAdEKFc6E4asGXpSq/jgjXNnaJIvlxpeV3V/c
yjysGYwnEV6Fe0oLsanliDppMVwZnhp/A736Jk+3ntYSOxo3MuoLtLXQmV3Zac3BKWxvyM559QOY
DxMD1bhxS0qchBYTKHgMgPddc0OGcZq6ii3kgjLnOA9PAujaqt+3QT7iylhFUNEARAMOITPauCtv
pDoyGFFLRytJXp3xwRjn3UJX34MJVo32hb3P4l1THsYM2dl//iDxvTIuPvRFRgovyJJUnPtzNgan
xjqMqn5yl+PtkyAJ2FdGVrs19dBr2hVGrOoDYTtX3qnTJ0i9vY13tKxdQPMRP+exYaFMuPqUUaD2
TqYwPV8BUDZ8mN6DFHxr97HNDmHtV5nv2Pnb3NkAhctc5dLsKinQbaXNrJgGuZM4x24CDZZO+lmz
+6/2EG0RyEnONGuETFO84cWQ9/WO2WxYaFisMdXt+6Q9kWtrRXjM7jzr2Dqn39857llSew417ACr
vqAZB4FVCQRni+J7gsQNL9xDW77E6sRI8saJk67swthq9/IMOoBgADdhRPMby2mfwv6z7Qz7uKlR
zkqPo7nF7CPdOGgrge2L/sK6aOaGZP5VASoxaWlGzlXdnXobQF/RmJqfAM66u/055fZ4lqGEC458
jYL0UOA2vQE8X6jdf7lPEkLktCXOIrvXqfLQ7RTlVHLi1WlT4ynUW6fkUaZ9VKsK7QdEFuL3ev1X
ZN6P/X2oR36WBSSS32vzLm8+3V6jLDRfml/lTHMRz0sWVLAdICrhg9pD+mJ5T8/33W07kkycZQr9
Gx6fJK6rQ1chOx6CBQAbaXw2VevRSLq7JofF+mutPWdJfhi635Z20CCpvDC5Onoh+Ab6NIAhASy1
e8b8vpsdfc/crjfWJguYl4ZWUTk0cmXRcrZwTpoTChb7CrG1zkUPzbBrX4HX4Pa3FD98fQVd2lu5
zBIrAahM4ZfMOsXmu979dtuA3Cn+26yVU6hj72mBMFB9sPpoV5XvTWsjCG/5g4guFzdZnYCRGmr8
rughSMriF7Nv96r6zPCnkWZQyPwwoq2Kn3RZPEJ4cdqQDlgrhwhqNQ0WTZSNWufvORjSXaAFT9O0
NQQt3R+DLERMRwpw+PXarDqz3KITrdjp1e7vFOv9H2wP4wtoPsKXBDvp9d+Po74k2addNzKGlls0
fmi0q0N5vG1GVn4GMvifnVWGH6hzqtgjlQdFw1RwzFPGg8Hq/+CBcRodna5Tbe6yxv0M7LDzi/bZ
SsGH6NM5F6ObwLpv/yBZPKboLMoGYvJ03XVVIJNUrIXfk3ivbfV3R4pnjs9mupGXSN3kwszqeOWh
PXYMVlFwKQ5gYndopu2ybKtbvmVldcacyZyLqGQxBuR7+1ixX/q4GPzN8VDpQYPUD1/hTUPx+dpZ
8NBgWThLEMwE3mMye+7OyCFfrVMUKsp+bE6N17r3pV7vFa3ZWqUsSeBuo6oJ7BEq5lWSkER0MIyc
LmWWzYfG6e5jq9uN7XDMqw96eyp/f+BPVMj+s7e6ZryJeR1HwZ4DX5GppLuSMpldfbrtiOKbrQPw
pZVVICmrViug0OMysye+ofe0tN5bu+seBq+6S9LfL8rRmWeGAdpaAe5dhROwe96c8P+5MRd1V+bh
tDMmbdnfXpOssEFdiHkIWI49hKdWZqqypKmlElVqq0Rl904p942+a9zxtNjFfs6yPXP1e4bDNsKM
7FRf2l0dtwqOGQU4AKjY/I03nLq8PXoMuFJYu71A2YG7tLOKmoo3Ft0g1qe3mZ8oX9VQPbip5v+B
FVO833EQxiNWDj9WkLxPlkIX2atOI8BlOze3W61SB7ywsnZzD3IGdYE4xtI+2tDydEgYjpl6KOfv
rfF6e0VSW/CoQrjG4BEA6esAogCtNGeKaWfaghZM8ZC8GGms7lGvTU6kPRaZeNqebhuVbRZToiJo
cQNpayh7WAQajoAsuWZ+p8q0ywZm4f4k0Juk9oIPEHL+NVQrYLkoatMVn0ztzWCpb8LOejPN3kZ6
KF0LkDhBb0T1av0qC0dj6quuotev5gJZA0MlXP8bfTepEbjnGTyCDp4lXe+SMZh0LNWRtVC7qt8k
eYHWR7y7vSs/uXbWgQ8+dC5fqBMgyFn5gjq3ZusYcXZWGyTPs2EZd82ifdbmUm39JbADEoScUrLd
Rocp6N0dCO1qV5ogiNQueKALU+0MZy5OiTkqQARtzw95AO0HY4F1ZBqYmpqN5cPtXy27g5gDBiem
cg0CT7v+NN2QJOHQkPaF9mPfvzIO/lZvB98bBKvR99FoDrftybaCIWemKAVdPZH02l6thmXZa7RA
c/QD9wMKLI8GIAXfa5ItSRS5KcaDxTirCmz22tSSjb0GMp3rFc26Nnd2ERxJ3ha2Uhah4Yv/14qI
EBe5emPQH8lMrLR6sXdTyLbnbOf1Xxe7f/8Hn46dsvl4GFyDp1pdgzlcsOF18VcLgvbwZbOAJ10M
IwPU7mAxoVd+vRg76+s567hNreR1hpLTgaXT9l42MxFZ3gWH4L92VgfS9NpU0Reutbw3DlYV70yl
3tUKZCyTu4tmdedBwDRFGx9QeoszxwKEgskMoaF5vbw5Dq12HrnlZhico+ztCK1YWO2mYbyzixgO
t3/00NlB+7NFryr+8C+hgRQP+CnpOdpY14arUk/QqSFiZ0mCUsIPBF3+4GoVCjH/34I4DBduCOrZ
bKKWTHYKXpnpD1DeGfuPtx1QdtmBcKFdDbATiMFqFS31/zlWQAymlXtcytGfzLdBeHJM0Kwowt82
Jv1k4GiofTCDAYj1ekGRzRB4OHP/uKGKInVePJdltjEq8JNZYb0v/GlSOlqtRKWVEWeym7FrEto0
1ouHDiMUkm38cJzcr4p+6MqP5vvE3KnZp6A5JLNvtfQecZdpX8HukurF8faSZd+XIU0cFDp4VDVW
p69XumWeMnBvg1ocivxFH8r97KW+m7+Mm2qisugIn5sBOhDBCzqC19+3DCBVgZ4Vl7xHR92vvSfG
ajb2UHbMxWETUkmwt62T81nzqmBinP3cd4hDJQDd8+xQNaqfDlrDsrK9kdMOtpRpw7DMeYAvCX02
viNV3+vFdXbaaTWN1bM6Fu8L9myc0vs/2KwLE6sQlvawuSkBD2HV3UFI+16znhKjORYISE+Osfu/
GVudvNxlyEuxQG8Y2TEdq3MT+kYTH0NzOsPasGFMlhJcfrxVKFH6SWuTQEBFmK21smVvQ+6QjfnB
Cd60WXHIdP1we3k/HeGXc0hRnlryz5n6VRaSl14DCqCln9LyjPOLOS/7Xavk5EdqpCufCrtoEj9z
kRXz1V4D5Jdobbcv51L/28w7iOBjaBArBjqi/h8G59vnfE7jhEmKOT5WCzN2ZdCM30OvyWPfaQP1
QzQ5cSBGHYLnPtPcgMM9NPGTkmbTxgtVetDQegf1DJrbXqchQJbStEct+hwiKM+TKuzuRm2rlCA1
YkLWRXMfdPWaWTsIl1CdZ0KHEqS+vgBQr33V/Hp7m6SnCnCzqN6RS/9sEl/cMbmSFbaVAijVxyB+
jJ1lPpST9fsEccDjHBUzLsOgCAtdn93E9dIY5U6eb95rmrxxosbvoo2bTLqSCxur4KeiMmgWMa+O
dswh1i0Lxa9jt93f/l6yeC5Y7hARAQjwC7/CNM/RbGeAKLM4nxFA79td5hTLvTIs5aMyqmfdYlL+
tk2ZI1zaFP9+sUdarxZJ24GEqIvxuKjVU05tqW2mP1oaI9xM+9NIWDettbhtm3EEdhCZxj5wk32d
mHtdLZ69XkVYZ4P4UbYoKi9Iy4NGhU1ktShnKsIw63hZ1eUzKHQKFNZBScrD7U8n2y6YZmjDg4ji
Al5ZqWKjsPJB4dNZTCcyLIOYYeE9Dmp+rsotQWPpkkCs0ToT4OVfrt8l5r2wABAJEODV0DEfHb+3
/2RFF0ZW16Bi2wFPUp37t5x2yYA0SnxcDKYTA3dv9C+3P598RbSvwBiKmQvxtrjwvHJmFqGOcIlB
bQSMfoobf5j+4CXPFNu/RsQeXhhJSi8d4fqBFBg6jWQJTvFg7S013nDvrbWs7qMhX+Y2bABaj1ay
qxj2cfP2FG8Nb8ii0MVifmWdtRBIrlmMa7W7oW9hx99oJEnXIThqODyqzlG9/lzWGFhl4AiXTqA7
8f5OkhTmk600T2rFZjaKAWOBmFm96bWi7pDxYh2W+qNonkIGvcjXN1K6LSOrLaniDG7FzAXuL7Dv
1pMQ89ic0hA+us5DwBkzqQfGSf9Vhx4pD7fNARnl0Sej/1EYJwT96i1t9i0rq9tHm904isaIcKY9
Ffsm0chsnodh4zzKrTBsBQyHCsh6DroZeEyghZCdW6u406OHtPOORnbyyq+3z7348L9+s//srHws
dGOIwqo0Ows1N93bqRXKDiO0eQ4SFMbfGXQRm/e3bKBTsBpw8WjiblVXSUKXQ7KKMGp2LpbnRWAN
YUhT2vus2/0cYFX91vxeLR9qSHZqwzzcXrG0jsBDGzgTAF1Am8JXL6KQnapa6yVUfSszgG5bzU5m
PL9xhvaQg2ya3/ZW6APFIKcsNgKTZFNpmaJMxBUFbGZdQV8iLZqnqc7OyWjd8c43+/qYpXdFcrq9
RLkdl0Yw1B/wVa9WWC9KldRak51dU3mdzPbrMDr3xRw+lOS5Gydbcu+ypv9srWK6XqfWXDrYGmri
YB53g68byXOTpS/pBBao3iL0kcRdEAJiHlxUnWmIXW9fbhh1W5psnxp9Wpzed5Pj7a8nORJXBlYr
ytysNaaOy32BHL4/ICF1CvN79xnUxdFu2pO5pYIuXxFFHsaPqNytKXurprO0TBf3VWh/V3TrmQHM
D7fXJDXB/DRAQsR76Fdef7SpVYNaUTnmxZTfDa51jKYNzNSWBfHvF6cK7UQvqKE4PLv0rilwdkG1
4WmSO4RQ+N8aVl4dxbaRg+jJzrb+UtMuzJpvVOw3jMg2n9opwDaqqAJef70MtVEHk1I+eE51EAMk
6H3P3p2QnhUSQOb4os3qe0uP7m7vj+zEXppd+dw0d9lYAAA7R8GT2n5XTOo5ULqFW6VMWfAjbf1v
favbfqLck9g660sEjWpQ6BDvdkwzDlb8nFlvs1l7O8fel2I0bRoeQb7xFpBUJ67Mr/KAUBt6U68w
3wRvl+zDMI7+4vdzhUgyErvBhjX5V6VAxvtNUMGsvD4e2iirDKyZkGMtra+beyV7KKwtGLfMMwno
SDcBNuZBtVpVFjmtE4q4znwFASl1PjkUX9xiK1BI7YipPjFby3rWzlnRxIayJDt37qsbuvveux+r
rTEA2UEWEvSILzNVwmjy9QnQZqUJlI7FGIpS7POaapWSWFuyNbJrA15Z8k3kSyjmrw7z3BV6qcEI
em41ex+ML4H6XGsPTT7s9S1spWxBBA6KbI6KGMuaoDdXxsLJOy07e1XZ7MG3wy9dpvNG3U22NwA0
0B4GVsQJW/masujWEAegtJM4m3wj+Lzo8T7zGJO/HSlkHw4kv/GzkoPG4Sp3mo3Mjjqd1eTaQ9Uk
dwDC7fCkqc7OS7fe1LIvx7Al4Af2iTxt7ddGnNaLNeTntg6PtHdFNeL2aqQWeK/zzXSduYDVajJd
IQONiOmCqEapZr/Y6h7LYgDCyP9aWKXreTVMlpHm9HXbr22aPxT9DzV7DZ1sI4LL9v/Szmr/k97w
xkbcTmIloofTwBew8SCUrQUEKSgxNLVxtNXXctN+7lMmpc96YJyUBlnwNjou3Zeg3Bo4lFqC6BMA
OzVP86fwzsVtXudl4/QakcZQP5b1s0deHhux7+XOhjvLPhsgeSDyP7nM1x3lyOsCNDyn7Ox0D21s
3LM36WbclHnZpZGVH5dNl1ZJx9kMbYvU/qHtttjNpMsw4E/jP8Sj1+wRidkHQz9gYYTVqWP+s7W+
b45LbhlZhX8j1BRbz/lWZoxSZf9DnBdvHPe3j+SWlVUqMppDmLYMqp+rIiz32eA6u8mtW9gpEm8j
ZspiGdNPltA9FDww4qdceFmmBp5SLEl+9prFRlOyGb+1YeX6UaQqL3NRfB3sXt9wOKlng1+AsU1Q
na7rhNBMM/qWpTlxGtFkpnWbFArGYtjb4/fbH1JmCbI7Ha9A3ekXJY5YiZS6LJgd0yzEOArYJF8g
dIG+YWMKWXjv6gkP9lEMIILIFXo+q684zFNRWXkuHkTT+Jh+LcdHUCG73hCaqbvNMovsNIF1p/8P
MR2ESKuIChPDXBhuneOGs7/Ypt9vtaplWSKdR+IOTSXuulWc01sIW8OGFaV14PdpfSjsv+LP0C65
qIhtz3BJk2J6ZqJ7BUkmh/j6C+YLOUGVl9gL2uc2j15KSjqhCkd8Yiv+lP0dFj/G+KjBTf/7LnJp
ePUpm4FRxrzFcBs1JyTZ/DkejkH+km3hXGSHGnoGgSyGOoFvulqhWi1TCwwS6DIriXdz/zCEP24v
Rm5D9HwocRjYubZhWEnkArPNmYMIl6OQEdw1hvPDmrXwcNuSzOMFZw4eQiEFHpFrSxBvVloxYMmd
uhFMmDaQOVrgPrxmUqHQCbunPrDru6XutC/LoG9V5qUrFYwGuAwJ5dpfulDJXCqqbJtb7Vw4Sspl
Z24BoGThgzHmf42sfENxR2ImkiXnOBxPYTjtx+EldvXnzflCWRS2Ua1idAV+b20NG8pSCPdqK2DG
NUJct3lqXWiEVcU/bFwsMjvEDFHOhErPXuN3rM5uC3cwiVN6uI+K16D+YWbDsWvhCBo2sjEJkbeu
w78lWhkOAIk1AHLI4yFGK0MM7vZnZ7BhnmjKnVugEdJFhxkMERCG6TR639M2PUaj/tD11l+ePu3q
dIs4RLpw2ClcLh0Gna3VwVCDYez1JCrOvfowRsaxR2nBKR47630wmve3j4bEFmkIdVVYkulLrbu8
sTXNbq3CX6tUnv22nlVYz8I8R1MWVKPT5iUsWmW2cR41qVUwOCJ4Mpxurd6MVu50sRE28RmE2y74
WFrH3PYnz6/1t8yyHTwjftaSp0wZmCD/Mo08+bVPWtkfOmZhii0dZcnBMagMohwE2wPjdKuDY4+e
0lsD5Lm61x2Lo9VGvq2c4nprxFhuRxRziUDE1tWtUVhWpBY6ZOZTkNRHoHetj97ndAA3Od6BFa03
zo/k3oW7ghkfWIl5Ya5vRUVpx8XjQ5/nHuT/kgbFvp8sfcOKJLZdWVl9PaYTY4cJNqSP5/cjYqJR
fCzsbMNLpUZgpBb9M0C96yrbWDltZDYj6nxNcXL057xiqn+LNVS6PxdGhNNeZJdVXpDnuwNVLkDJ
yYfA+I44gvH7TzJqPoLfFZgbrMYrz4cPb6k0h5UMuvGQqofvy7xzm3SjkPUzp1rleFdmViEkni3U
GgOo3sM02qXaQ2q/jU3lVFnzbuzM93DiQIv6ohWvs3rvMVDvtdM+qNu9qb+BndNvDt7ETPBXlOfR
R22MO87yWUnb+3JMAOO8te4BOxz6SjkE7ZO7Je8h222o4IQsDfBq+CWuNyIv9XDoTCiElf7Epb5L
U3LGzvz9x4QhZoMhbgAV90thZMo16tvCSmHsguzBW2DXeg66T6bz4fdDLIEcHChVFRomwu8u/Eqb
HNi5e6qnlrWAaHDDb00X6/slyJWTBU3K3hVSOrdtSj/hhc2VLy+RMmZtz+II5js7/zppD/EfcNcw
wArlp2Adt0D9Xa/L6qZR1zOmnikz+l3+xCRh6ZzC4+2VyKIYyEVCMy9lShki97/4esMM7WDsMKIe
F4GftX9Hxum2AVl30bi0sMoOlWloMz0Q09t2eqKaerSnzh/UD5leH6bcoGH00Fgv5rB3nNIvht/v
g2Dd/TlGAGBsXTkJzWZQk4yJWacOmSPIimofQeiy4Q8S4Wfxx3nzET2BpnmrMG0HRc0d0TAwqByt
5AvMaAfm+u6q3k99s40RnHJ8aqrFvIcG4J053lHGtdPhCLIYWaf9vFn/kqUAlz9o5T1ePgVtGIKk
d+ABaEBGTdpu0p2diSTUMm3cH/Lli9kWfAhmV3t1Bq0oytWoL9hjNECrIN0vzJKnwV+Ri1Djk/FU
/D3p0JkMRyibj9OT9k6dj6EmaJgy5KxuO5x05Re/ZXU262RWUH1lx2177yz/jAoD/OVdaftVutWd
kjG5gOyFx4WiOZQj6+GhzKDEbY0MYATqS5G4YOs6P9WelPohmJ1jEMYomuwd70MVH6bqbhYD9+Ow
UW+QxaLL37Da6YiulJkL7rg5zPeC39ayd5syrOKQri88Xncgu6k/e0A6rsOEFzdzPS2MS8C+Q7aj
6w9t8TDmf6vGeRi+2sFWk0D8vV/skTMTY8Wjbk1QYy1V4RUWH5Y6ZB1TJs6Qu0RhgsmG294iKzZA
hYdwgKhvkAsa1ysLkypQaPkyHp4OyM69qzVnJ2q5QVztvAFkF8GKl8G7DbMiIPyyQMgJePvzKiCP
vDabG2niIG0kSHW9Y71kO4RKg+bb2PjaOU28J2951YrlIdnIj2QkEHCUQf5gixSAqtu1XU2NKiMb
4cjz9H8SZJ9jozxYFtKF5WMRhfsmMumwzn4Xwkq0LL4dt3ck1hvPQenuXvyIlTdNQREnrcXoiOp8
oo28GxlQAVh8n2zxxMtuNypiQNwENQrcm6vVTjaECUK5OIit72XVjLtISZwNF5KUx6ieUGnWeGkJ
DrhrI05SuokbJgQBR72fTVHS9qeXcNKY+Bn8oN34eLLzDsG/I4CBONA6fXPcOBHtM47iaMS7og6e
vCz7ETTBVlCXBVKY5SG/pCbMqV/dabMdhl6qMr/UGc2dpQ37PH9cIEKpd1r0mM3nsC782H6jex/h
K2nGY6bad+2A+NmHUNtq58k2Ev0VqtL8IiLtym2nclQbSG8YdjWq9N51uuQQh622kdfLohxugnwb
zPZgoVZ+WZSLMVeTCTv5EJyiTDkUMYigqN2jk+53xUNbDy+JU/1BAAcdh5QaY6BkYSv/YbQOSBbl
unM0uDsmVZwqhenvdDvgyD7gpRHx7xd5nqaVpjaCBDovzUu1fDSjLUqxnxw164h2aWG1RcHC288q
+XiR97a0+33AkIGVlw8qAzGFs/h5KN4BOcTTUf42SZ8UMhG4wJC+PFV5N4LXNH2eJfBZxQ9W6bxJ
xkOYLUfTOLUQ72jNXacfnXgL6y9z8stfvdrydG4UwOtiy+EaLg/h5PpB9iXOdl36B701nidQJsEs
AepnDUtgwMVKS4/QyxTDXuQGCtWJTDv+wUaDK6JWyd0CLOt6oxdmP4Y0+EmC6oLJiXdKulEllwUg
ODX/tbDaaKXVlmnq+GSlBrpitHdudC6Rn7m9DrkVqIV5OooEfrWOPjSzvG85Fc7k7AemzsVzeJo3
joUsdkN7/a+V1VryOKgjz+JY5MuTHlh7b/xOeXpAZEHX94Ua/j6vCEJ7YO9prkO/56y8rRznycw9
5pzi4g2lgXxKn3oIEGjGh3/y+WjVUgmDDZMew7UbxE2QFm0AM4zgIJi587zxdZtRWPzeX878hZXV
eljqUjqCdCPqq0PWzy/uIOr9D0u7BYuWhWZRraB0LGh3TXGOL+KXY6dN5wRsVAY7eUHfqbZ2VvYX
qLbKTA/acKDYctsBpZHhwqJwnQuLceGEShRzkNpy2Ae6fpw9ZMfcIbwru+hTE2xVbaWuiDgcwqtC
2/OXHSvTvE4F50xaNJ4/RY11N9ntfVGklV9nYbwf8adTNiVbKbD0pF0YXm1iBAXCFBfc87aYZuif
dPM7cNE/8UdImeFLFHI9a6xtTCM+WAKITALPOAH6SHkdt/bLH2wZk8g0TYh+vyjThEHUgnglZtDb
8HsjuZ8+ecPCrVKevHSLol7W04Anmcov/LamAOtfO4hZBEPbKcRBt0K+Xlvu4FzwyN8H2kOZjx5e
9KQ+5D48pdnJsQ/OFhmY5PCBPgHdxEp5l/2kULhw0Cg0FM3KUAdIlIzHdVj9VUc1FFqoHAdhuZGk
SI0B2QKsSpUN8Z/rxTp9M2WpwrjaqM7FfmqyYVd2ubF3GcRG3RplsNtbKbUHYyPYWrGf64QvTl1r
tMaOaZvJAHY+aA/53O7UpTjocfTPbVuSAwCYCsm9n0Lu7s92ysWHzGtXr1QOH50wgHVhNlEuYNJj
b1ZBsvFW2DK1CirtXCaRwtjfWQt4V8a9r02J32jp4faKhOut4jKiKSLbYLpccEJe75aSzUPeO4Cy
m3GYKba5xzoaP9+2IYnIRH4GokyP5wg6ANc2ojEsnMoCJm3WSLMwl/WohulhKQ9Gqx3KOP/MdGin
/LhtVPb96FhCYg+xPDMlqzM3oxSNeLlLugZUNW2+ZNQSFeX+thFJJBbSM+JdTkkP2NX1ynK7cZKO
d8a5C9td6ulHNXxnPURwAiuvy1aBUnLNgKsQZ4oBTdhxV58xn3tbUReMlcXHHKrO+IuRBP6Y5DuA
B7fXJf144EgBqwmGkl8GuauqURn4Yl1JafhhoKgnuvr5rmrmeX/blHRVF6ZWbxplyXgKVPh5TBtO
7b6M47vZfdv0jl9XW/eXzNmBYApBMugUqGVfb1c/VH2WjyzLC98NNogUqCVvr0ZWJCLCC5INFxVv
ZuCvTSTpGDmjQahlZMAPvZrUcKaDPe/STPHjdjnF+TeL2p+nbqHsZXEQsWkoRHCNX3WQ6GVFqEkx
9trO2Yesn9DHKh/ixDvEf9AWokv7nyXxSy6i4IDURZ/YDLuGXVPttNhGGTGY9J1rZeqGd8gc8dLU
KjwZi5tMZcmMWx39qPIfqJ+45sPtLZN/N25nDhZ1yzUZRWPnXlY6rEY1k10JmaBTPhRleIz7jWAh
8z6GqwUVEkyxiBlcf7bGSPskLWAvHmDFgu9CSfLT7aX8xMWvoznkPrwaPUo+pE/XJrxqVODqFgMp
md8a7UE/lOUOjEt45yzvx/jHUtwn9FOQ5BkRYKk+dfDMLLs6+4KClp88JOE9hPgRsPGNHybbRshz
QHEDFqRLvdrGeVa6pnX5XY4Lg4fyffpfsG3LPi91WUrBzE4RuFZeOdbG5AyORyApZir4GsCerZKo
LNxfmlgtIwh1NNuQyTx3eXIX6k9zMu5spKSK/G2QhA+BEai+BmZjqj90jevX79Nyb83OqdTSvRG9
s+LHptpq/kl/E+GGXaejRIJ3veWzUQ0pSnlAZJ3ySbffR/M3Lakf9cJ40xjmPfx9WyAuscpfnIwm
oMi1BGZ29aEzddEHhvgZ5ymfNa0+Vs63XlTB8kc7f73t0LK2iSmgYjgzxWiu8evVTUqu2WHK+Gmg
469mcke6sENy4C5W3VM6t/uuovDTP02zuXPj+KVop2e3cz+BCTre/imyMMFyQVQzXQGtyur0mkFa
6ZNCeO2NFysafX36NFRw/ry7bUZGQG5S36P6w9OV0CeO0kVw1RoTXRWHQnRfm+89q/nmhd2jmaHm
sMQfXHOfpoci9OOgcfZaY9/dti47p2S3JBlifJ0Ycm287ZVcr6HoOKfGKVicXd1Fx6nMNy5JmQP9
ZMwm77R4pevXVkJjNizIdoFepINvJ7UCtqEAow5krhrMf6JW2ajWSpcFIwS8O+wfQf7aoKaPIRQo
Jk14Koli4rv2vujuhoPcNmKt20OekgZEHiumm/io5g+jfae5G/U0WYgDKfz/1sGnu16HYi/9mAkw
gTI8ID7hb8tLSbfmwsLK+5YoiChn4H02YhIGE9/QIH1L+wd4dzecYGstq1iaqAHqMvQlzov7VEJh
Pkcb0Vr26rj4WD/RBhcHyRwi0J4BS1l6n1ptGR9byx/2xfzDcN9H/Ya1jd1fF1OnSDGnWBdbo+zr
qDqiXnOo7Q2IgrSQAH5WwJUoJPxCX9FERWSHCedTVag+T7rvLTpKvs5p8CiRNzOkTn8hABhl+Uvc
OzS1sxM6jyfXzge/S7ea+dItvPg1q3PsTnrUzS4e78QD0vCT886sjK3O+ZaRlUeWY6p5k8qSy0I7
zPXr/D+knVlv3MiShX8RAe7LK8laJJVkybbUtl4It21x33f++vmowb1dRXGKaA/6rQU4KpORkZER
J85Jhd31oLdlYXGftarWlKmFBSt7Tfu7XNyqSK7H9LONWvg6sKJA61ssCMpL1Ko7L7oZoxbu6h21
1rC/lYLOzdPIMeEdv762/8Nj3ntzc2NzeQqqEFl0axbg7uW4EZ2s1XTZCdu4DZ1iSDPJNcV81IjC
8djbMD73T5FkwlEcF6UGikiUHltZysKDl8FRv7OakDq0lSlbw3FrtyuoAerPvF6Y+Fnc87o0yboy
Q3+q2HPA4djeuPf60u2E3xsbMjvlMns5t7S4x8UuVEx/9Oko14kT6YBrrPtI+Dp8boDYPauWLemc
FWjnFOnLddOra4TvGj1jgKDUQi6jt1ZbiZApMwu5nNphpEh2Z1robyu37L6/UT5aSwv1M2Pz38+i
n4LYZtcOYFuCcHode1+5MbJhfoUGolN2kHiMMP3tzbHaSvVXwy60u1DkUu1RtYVhxBYqLUhpOjfe
3xZ5b9h/GuWT3+8r/1NEbZoS5/VtXV3pmcHFizvRJAEJYAyOdX+AAYDq98PAcEsg8ZzTNDeYNh6M
q6HeBApC6Rg01vI7TiWURRSKOVJvkZLdjlL9okughq4va7WSAL/xvJNgs6HZvvyCPW2h0cgxk4GB
R4cmkH/m4WEUEluqHgFM2nlJx3Sr9bjmpExC893AY1LYWhxEr5K9NLZwUoYyquapKG6l3Lfb/mVj
dfOzZHkMz+0sni3RhCp7FWFnzF4qisP3qlMEdpjAAOWED5krGn9DDa9zrV03vLo+MDzz20XjVbHY
VWsKxciY2FWregICZQ2vkFMb7cZFPR/lD6sDIq1CDQrGbQlKGkEg+F7a0BHSEM5sHR0eRsudfBQu
Nyp1qwEeNAl4QjCgrGkRVXIG1LJUoX2nfDGgIDD3PS1pM3wZJGnfmbLD48luaYoarcosgePF91r6
IwVlfH1fV19qBsNylAuBJkjmHHfPAk4kpvoQeSxZgky/+OXr+7LYda2TfQvF14pxCX0abAtRlVQ7
TcrtViV2DTwKOx7NFZi5URr58HRJw8TUhrltVKhOG/9Ux8FWmaLL+mP/lkb7Hn7D/kYabgfr18bS
V782Uzgzoofq9nLaWjQDNIAC2juy2dk485B/D9GEAyQgqMe8FfdNegA3M6MpOehOoz6JTWlPY2HP
5CtbjE1rARiI2kz+yew0aN3LD5FZSqIVyQwSiTPTTioUvHPrS9jAqWbFcb+LErTxetoyjNHE3ze2
Yr49Pzj+mfHF7Ro3RVUJBa1Q6K7coJK+qsr3zj/RfL6ZIvWhbks7SP1d/hZsUTmsHmwGElAkBU3O
+OHlskmv/LxpaZjDLNOY96GJPMinYWtUbm1z584yinxUd3lNXlrJ8rDSUdMhPFbdnR9mt3LRsrLy
axnIXDzNj6mSvglK+vP6vq552LnZRbT06onG/4RZ+dDQMfSLdCd4me0Z5X0zthtHee1+o5uGJ0Pe
PYM3Ltc46opQNBM7GRdvEMrlUFsa4Ub8X7u0mW1gCHU+s/IyS6jVJAgEMm08w3dy5TtXjZpnbhzt
Rhja43xLAmFNN4aZeCDHoHDnQbZFmBTlMv/fnnmhlU5Y//BLCCvKGp2uJ+vYJsK+CHjxljtYze16
DI+lzOuqmXZmYf4oAnHjIb+6xbS4QbvD1EFV6XKLW0FMVCHgeypqZQvSc6wAlTO2gDGr7w7mApD8
AfxHdFykRv0YFTIShJyJkCb3TdvEthgbAJY6t4t2oNzVwgkzpLc3LtnV5QFwn+eM6Ywt6VsQd9HS
oIF7Ne3MmSNEG3S39zbcdHV1AIwRcGZ8DSuL1clSIydK0dIPC8P8zswQEY8VSP4tT4xumklu9jy8
lLux4H/l5nelL+Ha50n85frZXJuho0RJ92Cub9OZmyPT2c3XVF1kCTypTt346MduFfbI6ZWoUhwN
Y5dPO01Q7uGhKqfa9bPgu6wePfVegM03nwlyG/94/fesbf75z1l4OoS7WkUnHBYsIzq2oOyn4TkT
tnxrLRAyEQq2FIQwYNZFoJ8aIev7klsmrY2dYb2OQ3WXG6D2dAY1a//BkEu7zP9gvnyeQ/2v1UX4
TRI9GWPIIU+F8ZbKnWMCLphejEGx03RyiJDO9b1cu1SAJlFxgwmAa2Vxl471YDa+DPW6FT8znL1H
CcwsA6c1N7K41W8GUQuQ1XcE2+Kb+WHt+eZIPBDUt0CAHwgSv0beKnSsWqGqDG4VBjbS30tH9am3
NV1D+zOvk3ut/U0lae9Pv69v2dpVhdbpf43MP+LsNIxlWpbt3KVWjdoZyzcReij1cUrdrK82IsCq
D56ZWuxaVsdhK0Y5Iry98pfEDHSqt7uhUm+MBJ0BUb0xvWEXRptxddUrzuwuLki41dF0Am118mvv
V0MdVguHX5Mu3E0icfz6dq5eXP8r92hAuET//3I/K+axDH8WhOmanRo8iYMj6o9Zuje7T5n/w4Q8
3pzuDSNADPjeF7/5VPpy8vwh2XrYr3oPz0Jglu8/ZHHitcKSe3Vunhdh5Ejys6zHdjEdri93dsFl
/sgRYI6NN43G8/pytVYMKMnv8B7J913GHihl6htes/r1zkwsvt44daMudHiNXwcPla65RlXvA0P9
NesZX1/N6padmVrcUF6Zq303ryas38QCAGLwu9gaXFi3waQ/NGYMNi6Hi7UCtLY4w58qMXNM4Xdl
5jZ3+p8s5B8ji2+fWE1atJy3kzk9zVTnYnffjVvTEauRQ//HyCK49+k4qiESJSe6rGikHQrhq0T7
ekJmKfe//8mCoMfi0UaFZYnfl8VuBLyAE1QSmLHquTBUu4o3PG3105hQocxsKADUZmc/C4VdmPZd
MCcoUN/3NkNK3dEccm+P7pL1/zQ1/5QzU32eSJKXs3de9pK1qduXTyOQ+eubNv/eD4eT5joQGh0c
13IiaKzCrPWUHoRJZTz3k/lb2ByXXS1nWHOj951ulTmOy4WkRqCraY12RWr4jEQG3YOkpncZmhV+
0+7DtHlsOKYMB94LRUwlc6cjDw6aInBjxT/1urdRyVn9hme/Z/ENAUJ3XqAD2qjn7kr/BD1UEb9c
39eViEQ7XeG9jnwaxb5F0KuyjnW2+EnWtsdBNKMDRI+5GyTGaPfiFpPj2mDXhblFACxkK+/8gc+Y
Fv0+qwgX/d/SJD6bYv/XrPcQJDexcSPUqK6k6Q5ySzeUNuLJbGLhSQwcMMHCVJIOIGbxlYXBU/Vs
RNc+jxDnhPBdE1qnEqcd2oyP0fAUDP/+XrkwuPiMsR6II1xVANqg6wafYYw71cvMDSsrEezCyuIU
1uisqJnKssb8DXL+Yi+hSUqLodhCba5Vuy4szS51dt7JM9qooTcGpcTnQH8qwt5tlfvpGGuPUOa5
ao6mzn0D/LbtNoLA/2Ea+NL8coWHefHt4OAyxbiGZTfUv8Tczn7BsA3vykMshTsTXgO4z+/N8fOg
yw9puYX2XTmPLFxn1AwEpPVhpi0bIlDFMdz6U5e6cXMbA3QTks/XD+RKYkn/Hlw4CF94pZTFvW0W
CVhqk6ZZ+AYdSvXkqXeJhuT1dJLJ9lL993Vz7zDRD8fhH3vqIseDFtmvxI6Z2SDd99lNcIqPwVOb
uG3/SaxiGzV4gzq1/HVkXlBi9AjYff1L0j55iZNprt/bxbCTPgkHaWvMbSXigzLgoM4tubmQcOlm
A+hWJOlG3lvqG9Xy3NxY+eqBYUyDToOMjMoH9dyo5VsHcxlokO6C/iWEgzpwfe0NpPIGLH1t8py1
kLqC3mGqylr4bSH7FAxC3o6SBATtrz51JfVFbiZ7rOCRS79C3eImqnEyc9/p9H02fAq0fVm1rkC2
reuvWwI16z9IY0x6pm+i47L4QSE/NBgsfhDsQoiM6oUbPzB5uvfl1zb7nCR3pWHRInRhVQzVZ9kt
2tdJPQYQnFvpH8h+0TtAhoMvYTHIOX+os3hiiEE8jSHjOQOwWE37bm0V/FaP1JmBxaUzVYqUWQOe
5NUvrTke+nK4UcxbrfxZqeb3QXlJGIi4fqxWQ8WZycUpliL8oOgwmSXPanjrRx39JcW9bmStTcfR
QOvKoO1Aj3/+FWc7R4jKpSgFZ54VSKMkFE53sWUZe1lEQUe0mmYPLGiyfXGgF6oK3qGTwm7j3lnd
XGgRYaqixQ+dzeVvSPW+7KmnEq+KH8pfeNGOZ2ImAhBSJsc0nq4vefXy5hzRakFQ9gPtWCcqnp8i
PnNigvlTrLUuijt23R+1LruNHwexaTc+5GoUOjO4OCiemAeVMlAd6Zp7f5YWkLbcf3UD54I+QzJU
8JaF0jgsJC02EQqcOWCj5EfaOlLtZH/r8c7LCgcNsI0lrRvUAKFTWgJCuYj4URHxLpkneQ0NIdlC
PUXDtFOjZOenghNpriruAnULE7BWMUVoXqYmy8Qng0CLU142UdBGfoB80MwcXqZS6BhDobutnHiH
tIX3q5mUCapt41BpVnSUjbH6PFp+uOGvq4cGjDr0sUB1uV8W6YshJjVdKPabW1U/SLm4k5S3Tuv3
afVUta+SdwqSjSR7zYmg6J9fYpQWYPy+PCO9ZzXqAH/oCZZvOyjfZP379WOx1gGFoeE/FiB3ubTQ
jGJbmTWTDEVnR2r2Q+53w53Ydt+zvLsZmk8yjZvhxc+efSYdJhEMuL5xMldzMyZGqYoDAKd6svgJ
alkTi2ZZX70pfsddVtjGKO2ZhHGEZviUGAm6m64WMOrrH2tfvpUz+bixC3OsWeYyQFcZTkd0jXr4
wsfGKBkKv6ZkKkjBS4b4IOCWnTcJTqrLR7kSHREuCS2D5RQCnAEOhOv21w7WufnFZ0b2hA0wiRVQ
sUBhUzD9WdryLwm2CvoDYuUqRrRxBazdM+cm5590dgNIUaSVQzFH3/ZHFhru3DDzN/GSqwvj5ALh
QrgKjO6llTBrcnGUPNBDU2I3ImOswa7qvyn+q5ifUq3c00raePuuHlOF+dJ5XAES/iWoMY6tWAtq
kWNq1Nwl35rBokX3LUw9OH8nhyeG109Padc71z/i2lmdp6lmIDSjaUu7RtDJ5Wgw9eHH+kz2GKpb
z4i1JzdUYDOVFdmXuKyadb00ooVLNCise0WI7DR8aYfS3uwXz96+PA3ndpY3cyA3geBTNM3UwU0a
L3SURCHDkttpNxKKSTzjre7b2v18blO+9JRmYnjLLKhtTfHeLF+GX2b+2iKN3ttJV//Bl+IeQTyB
cSee84uAA9evIvYRzaY2fxO80ta3Zi7WDhcJMv8h6sGU4mIx1jBUgjFR3py+RPW9gC532NQbMWNN
QhxQHggOkAsSwk2LoBGJCN1ZCY/KJmzkY+iZozuGeeNmViegh6lIRxB0cApkoeUoXdK6Rt/AkauV
mi2bVfGadGjmWKab+57nMP81X6tjtRvyynQ89DQdK/G3tEnXNobLk+SBX02nfrExcasEUSiiMcZE
rQMhoGnaercFQls7iNwmHBDGzJlqW7hv2HqAnIIwOSWUSaXuLcu3pr3XnJW3GMeckR38Z3FdDHVd
qIGInAQPbEcgg0xr36n1e2LpjFra5Mxd3bYze4tPrWa8Qkze0YAwn6pU3Xd572wW9NYWRf4GuyRV
eRhiFqci0Dotk40aSQlZt8eY8y7RBhaHnSVW+zaPjmqdH/99yDw3ufhSWifUOVKDkL/7PyjuuSLs
xtctrCYX5yYWHmeJDKFUXp8wmdIZB73qARKLQX9nlaV/yMjPoVNupkMhMkAnhAVPaAV3SYNEekKp
TtwakF7zzfOfs3gVJFMitIbGigNy9hnl1v9BV3ZuQcFBYDE4+YGrDg5SL0k7VGi07k6Wn6QWUjbh
+fqurl1E8BCAnKNpigjJvMqz5CEOtKrypHlTc8vpst6OwGlIFlLXG5f5Wv4A1gayU+a8eVosvl5b
KcXYZSpyGiiOTMN0UMXXSHsNMu3WC3K3Go1dEG+9q1Z9hsDKODw3LXQmi+UBERYEaFYRvoBcROy1
pzzrnTBRETT72nfTThn/So3YMVAoyIPe9Sxwc9c3eO0GtgCzWtQMYVtc0hEQuDtPmrx53TAZzYVv
Rh6zyGkG83Y0sp2wKRa3cvp1aNpmsSYTZWBzEWImtc9zeUAUuBLm2co7o3A79dM4xY4OX9DWBbmy
PsgymP8DsgtX23KA38taBvYTvmsgn+T4r2z4Wf0o8odpq0mxZseYkRcSxSodqMLCUbPYoKGlI5SR
3aneKda1T2NdP2st1G+y9OP6R1t7qXIVgx2apf4+snjFVmga3WytNlLZnjqpcIsatam4iiwaddbX
xEq72z4xGicHhYtctdofYsCOh+s/ZOV4QrMCjBcI1ZwYLFZdFlIlSi2CBkJVOl3xc2pdk/yt3RqJ
WzmdoPUpss6UT5TWF2+IBl2jbBiK9FSp1I/6xq7Nm/JGsRxpgpv6dxb/QQIMRBSNUgLc3INZhIMi
CtMhnLUnIp0kVPwiFKErWfPkwxbd19pxMCnUz8JsBiFusYWIn/RG1mnJKfd2ghjt40jObE0P9n1u
oaBYplTJ5C3/mYP/Iu9+p7WiuAASBRD2pbfKmRD4pofQgCH10QMqet8lj9lNz/ICy+6THPb/Ik73
Hpjhh9afioNsDtnzEGcBjNP9tCsUiVfcdV9aST2YiZjpX8CPzlJTl79J7RFtMz0ETDK/S/dTmrRO
GHBOjU7e6tevHVYSqveYQK92CaOoYgSmYANAnGf6rVfjbQd/vcur4NAJW53nNYAKoXUWHNIAhljq
YlmFpIRSF2aopVRV/9AFhrfzAIiD/Qn8nSZL4THPcnMX0vJzRqmnqUvw3A39zAPVV/VO6tFwCRKx
vxumbNiL9Sbf++pugBJk8NOa+Ufmv5/dsY2Spai0VyntlTw/xHmhHLQssPZxrie7SVPDR9Xzspvr
X3stcgC0mgEzgBM/vJ1rePWnBjQUMLz2wTeUx3H8VuliboveFp/9Siakc8VBmgcgeWafuFyflIQo
TWQ4e1HdavpTkm8d4ZW1oFwH0vJdhZIc4tJApvhmM/l84kL73IWfBVhHJMkp1eP1LVv5TgbVK12F
4ZCu2xLq1IQMbMbSyHcKuGbMh8ScbG0Q7FFubsrh53VjK5sGwR7JDm0nCAnEhdtKWWr5eiBxGrNP
UXOfZlv6qmsGUDPghcb9R6RdbNpQZ3EiRaymzgtzFyuSYDd1YxyuL2MlqBgKHIHvijswzS98e+TL
j9Cppae2jm1lmBxpeKZ4tBG6VtdCO5QeEdwztAMvHYB5McbaMuazLZX2U0W7cEdpWN6wsuZmCJhT
a6IFxRjg4hKs06HN6UHljOZ5Pyzv0QuMfR+bRz/5Az1GWrtUfkjQYGRdTgFBUxoq5YSiiVCUxl2l
1rVtBGp6DFVf2V3/QCuLoq2GiRnYSTFt8UwpK3MIMsFC8kZIXOZXYTFR4LyDyeS6nbVUmw4GSFyq
rjNP8cLftDQrDDgK0tNcI/ksqC+t/nc1nTJNtHvhznQm2HObR6FxN+zOj9nFVcvs0axzPuPrSV4u
fSMYvPkCU1CHyZvjGMQ7tftsZf1dLzFbOfj3XiE5pnhv6MKG5bWdnfWz6NOj5wMvx6Vhv7U8yu04
5fy2aFR4ivLvA/xS8vP1Fa4cMTI/SHQBAKNPvgxLfg3urmjD7JTIb2V/z8iYFPz7kUJM0FGzoJLV
PohqthO5imik2WkQXjPjNaDpvzkptnKGgeTPDNKQxH7suQTpYAaRnr8vQ6MXUW+Rdax+jzMDi1CU
F+JQweaQnSrrHvjehHxFWd1vllTXzPDgQRgWETMdUMLlZ4dPqat0KcpOUndXmEj7xn93/rcw/3b9
q6+aoVBEiY26FJiBSzPCKItV2bYZUtzKId3VPquRG8famltaGx9gmui/ht6L8GfZyWjEcSXkHd++
tWzFbHYYRFw8fOIqr7u7ORsN+9JOtK9R4ob7yddPZm3dTvCZdb9F6+u/XjZt3fekhX421+PlsrVJ
KsYmoDCeZa9q993TPwv6Y7glkbVypC6sLN4EftH2uZTRp0qs/tbaaTFSA8UWd9Ra+4KhPAClXCaz
kOgi9IK3l0NDpThNlzEfDbs/sJelKM7swpp2mELdlpXsdH0DV5dGTVajWkp3fDmVEqWFVEYQ655C
8RAUpR0Jj1KzEetXfBNmTDjZuckhWVzSztGNMYysBSSpqqPb9b4z5vk+BufuxcFGkJ3dfBHdL0wt
TptVgQosTUyN4r0edXdh0nD/3/BAd4Tsd1BnR3+L0X92sWsm59WfHQhPycR6aIBcmsMz/Gn5nWHo
dq1NrsTE5PWPtbW6hbcH1STKgoGpQtt5L2OZP0b6Xda+VvpjGX/3rGJjN9fqGnDPAW8l0bUsUCOX
a+NQeNUogUOc6qdIlO1KYE4Uoa1JVdwxCGx15td3ZMOnJVWaG5zCa655bnxxHng5pJJc8C1ltARl
yZaUJ739dX1H1ZWPd25j4S+8IPyxz7AhdbkL357r6+XGMtZNcBuTWyuA8xYJRwTZc9GrvOZnUrGH
2vfqnScJxs31hay5xoylQQ8GTjHm7y+/FMU2JataDSq1WY/E6h0/MGFcokoif6ubm7j9nI1bD7kt
m/PfzzxfEMeqqkts5rQJ4MmnmW9X0b4e2yPTu63429oam147a8CteTVCs8XDa3EA5JCMUlAtAAPy
dym/R7rgCIkXuUcSPf7Bfp5ZWqyNzKPDJTw8Pxycvi+cQbub6js/fpYzCbTq3Cj5988WHnj0yzUS
H5K05ZRpJvuhKWi0r2o6FntJ6p/6Sgz//ZmerfBghdRjbpQt/FEfk3JQEgSkq3JAC0PYR51TKtpB
7iS79n+OLdj/IbzrXjzt5vqefrwHsExt4f2FSbF50WfS6yLkpqFBocr3fZLM6VatPDNdeN3MCij/
0s5ihckQiskk0zRLSvGY+98ieGpUiMhi8BRV85dcPkuk4CiVjV/hNOwygzaGhIqNUGwQeX08+vwQ
noeU1pHLYdr+8oCYQqXoVcqC9fRBaQJHm56vL3XDwBKJq6RWhbZ9TjvGKG0ve422gOgrSQlLmIcJ
Z2zDXN2+XEJsKm1aGeylHKjHuNb2Rf2Yifdd9hiNLfpLt8kAcei4xUE0h6vLSxWzM/KJNi7xbBnO
Rg1xuU5CHFpOdiQn1S9ZeEzDdNeIprvZtF/dRWRj5s7PfDIW/jJEEhI5w2wsMGxDeCTN3Li4P15l
LGcuFgHlJdlaThhHniYHU4CFOEAnE7BNCzA7z7eS8y0z80LPAjKPPvANs5mU9uU8wVVn96PW/tFi
ZsjGzLjLe/bSSlRJstZ60/9qkDNjAr4bZvzrjr0y9QG5Ei6nzU9lOjiLyz9KKNOqIqyN6YOa2iPH
tSaheojagyq/arXi+F7jBGPMwKQPRmvjXK2GkHPzi52MQdyEXsrBMkeH7PUh1b/IyBlTGBASyU47
VyiY32xfzUjbNXJ5NKAhTQUI7fXNGcOPd95MM0X5h7cdLKlL/h6zzk0vVTmB6qGsfvphxXzL74hR
l+1N/1gbuTS1SCIGP9GEqGTVEXKZXrkP/IcxjPeoOzhp6OZmaku9k/28/qnXTt/5+hYRpvD0phvH
NJmLCYb6nHdb1+r8DyxjCX0c4H2kDFyvi1WVlZiL4kTnXRT5gsauDD/7/rOvHvXD8CwIG6djLXIx
3U+8R8qIwdDFcpJJLDJ1xFrod8FeKhgH9EYBsU6jjm/01oC2oWViyDAS9/o+bhhegimNSsk008dw
OhfPjn7vJtLPQTto8ZcAhMV1Y2tX+dkqlzinKAFEUafgYLrctDX12dd8e8wymAT21w2tBwKZfvj8
SIVMcJHyGYy7GuLQJaeR92/fvKV+81AE9/XPXLiVlZ+CgtSntxMRNetgJtvCqaxFVLoUvFwpv0KS
vYgDcmlEhVKAdxjSVyZKwvo+C96ur3DVBKVWLh4aCfjpZTgVJxhulFFOTop2EzUPYr8Xyy/XTay6
Bj2DeVKCgvgysdQj0Zf9UuH6gfEguFf6t4qpsuyolL9oWzvXja2u58zY4gBMQ2VO3ozc0AbfbjzE
AAKn35LDXTfCBAGsJBoy8ItNUz3I6cwWI0bwPJOS6MJLXXVbvjc/bz9EDlht/2Nl4XtwI0thJAMH
MRCSC1u39Y6Keuq1753xqhhu2ZgOE/Rx8nmWury+i/MCPphGdRKiJRAMjElceoWSIyUneHyyUGqH
gz8pqj2aleRKaQUFU2kqWx32FTw4wZ+CLnnq+0lbuDrEy00fZiZZszq5EB9JnQ29Wetqyn2P3Cf3
goN6kKU9xT4Fh5hi+Zay7qqbnv2C+aOfpS8S89S+0PILRKfX/qpi346yQ3JLjd6ItsL0+v7+s9qF
A1l60HPHe7yCJuargt9D/EXwmF+KXq5/x7XLhyElKFABmJPLLE+DodElbKL0pH0LypvccGvjrywc
HzX/k9w0O7kU9tcNvjfqlp4DBQgfExDkPKB7uYuDrDFSmQT0GaxKva17JbUbZZaV67qeyeM4ZZRU
n/Yk3+FNO+bBDjypcLSauv3Ux4XiSHlX3PaNJ3zNLe9HZqQtJV6KCVqJTkkG1NnOGErZzTocBz1r
zds4qCC4Vgfr3pRC646GuH9zfU1rHwuG57l4YvAmX7Y0Ej8XaprRyUkw672hgLNsQqcR411l/vsp
LGj1YX18B9GRf84h4cwHOy3sYx3elpNWD7ZcwTpU2oK48Y1WX1UMEM406LDR0BW4tCKqaMr5M5xl
8mXPmfrRdwuz+65mU+hYef8jittkL1WJo6opRA/duLu+oes/gEY/Y0qAiJGXuPwBoaoXddkLuH/l
Mlc83TXpPlHvA+XJ/CvO7O77dXtrOeyMK/iPuUUgjYYkBHTAaaNm+atKniUPLSG52Olp5DbNxujk
vHkfDgCMHBIwRRGKv4WxoYHVzTIAriiCM2V74WdSDw+ReaOZ0acx9f4a8i2y9dXlgTumykarh7v8
cjdHiM26OujSU5w2rl/ezSKBFjilzBWC+A+uV4iqZrJGpoLE95fLmYNWbSyPUgxQIy+rfSkUOzG3
bvNi6zpYX9I/ZhYOYkw8RdKonc2A7sqDQ8eoE40WV/am23Ayt+QKV0rNdJtnfAMNRWMu7l3uoRh4
ME4YQMrk/GVojhE0ClVWHVUfUIXoVFl+oMwXlN+aeksEZe3aObe8uHbkJKBwqufpqfPdWktcMXU1
fzg0tXCL26Ev93T9MKzlLoz2yhRquWvlpayqlAiRXKrge6T6KdNROg3vw3yLiGft+50bWWynPlCX
MjzcJDGOAfx0UZS7fetY8aFN/z08gU9HZFbBWQKHWUKqJL3K1TbQwAzoqep00pg5kwAJA2SPW8ta
3Tsdmr93MoYPU9HGVEtG2/W4pdLpd5E0jW4umjdypm0lf2t3DlibGT1K+gdN56U/5gqMw2PhgRMw
C1toB7cNXkQmc+NiIxavuR9Oz1rwBaLWwv2iWOwY7AfZE2p7YYrdvvssqnb5bHrZzmy7r9edb3VZ
Z9YW5zqACQtSOaAkZOfDbgoVwKGt4QyFEexVgxz3urmVxbF/ElVmAM1oDC3M6VGvZZFKLK6R0hon
ZAb+hqJAbm6z8iGNNw7WytqokNAGpgXIO385M2nlbV707XyQy+NYn8DABzr03ObGB1vxQcpe3Jq0
ad9P8aVnxACP/Izm1EkEAa6ZTtneapvy3SvnFwQq0ZAUhBUtxZCVUZtGK8b9qH4GvroThlcdLuVW
fwVLsPGRVjCRc30E8CkKUBhcVkhaoWQ4qIqzUypTzFW+mma+T1uVwG/kJ6tWT0r9JoDpFalh+6r5
FovqITh4lDIC6U7Jxq3fs/LuYniKFgjTdLPg4SIJa7KxyVSAltShdsEQ2KZJY1Wo7mdu58B/VBNH
sdy2++ZbkIom0u/rPvs+P7VIIDBPp5p2PHBqTb38wKrQjINfA3HI4vBQeLd9f1MKd1UgUOrrngg8
e78eef3VTjW0oqNlz71YQmN2P+jMRNxpwm/P2LfxoW8fMrrcvXTbKb8znkyCfBfKh7S5MbcG21Zm
wpjGmJsMIDghQV3KUFapKLTBVGen0nCTkJqM7h8TS3VAiQWO8SvV7MIfd4I0IWPa2fyqTkRj4iHu
72ehvnoyDiTDn/p6K5+e9+rDXqL/AORfRZttCacWB70jowa2IMi5vxvIkw6FWjZb5eKVOEN9Zs7X
CTL0tubjdJYVtZJXq1rFEIP1Jehvu+CnkX1HWtnOlchB5avqp7uh9j9ZP6Lqd5P+DsLuSytXNuEV
McFjV3kbWdpKKJrrRUCa6bOB2Vv8np5PZAB6mAm7YqdJ2rd2kg9TZHzui60rcc0UfI/gaSmRzaye
l0vvvHDyypnsLA1j1wxuZC2y8yFyrGyri/GuBrf4mMz/k3SC+iJSLFuHlDuFrG/Rkwxl0008yxGS
vwUzczRfezCGX/Uh0niyjN3eVJovgVe7gXdslG7vU6Fhq2loCkj0PV4/rmvrf0esUp2bwU+LrY4E
U6+KCYKfqfomeXv0KfTi+7CFG1wJ+hwscNFkpuBWl/WYkSE5qsjM+FIINKfCpmtoe5+vr2TVBgEY
GlrFZMxBufySegXaAqpGaj7yV206pX4KdfJGbF3brRkU+x8bi9g2iknqlRU2KFbYKulaFO/xYjsc
t5D2KyffBIDI1U/vkA7e4rtwBLpCD+jVh/mDGsLoCxP09f1aO/TnFua/nx16zwK8kaZYGKejONC6
s/bM8imiDTgFJYU/MEbzjioElRUYVC6NGRlJotHOjdBXgT65raPQrIlfReNzvRXMVx6whHKIMue2
CN3yxTfK5cw3pwxcRZbUnwy1/mL54kOiU4QzI/2rhLolUHCQN+nwdn2NK85xYXh20LMNRW23SMKC
oyT7g1urMkWeGoERzVbFaiNArq2RbAMCYqR3ZyzppSlfnVCh7uBdmLjaJ+nG6n8VnyAhk54VsXYS
Xd5fX9oKbpFRin8MLhOqKoqpIs9Kl3KjnKp2mI5tLAnOiIqLE2vUvWqrhFhpCtJbvzJHOyxyyHqh
uT2Gnag5ZmP0sStYGdz8/Onn5IfKEYadLZGitXfwxe9cvDsU2CBQfIERwkyVU2A9B2X4GHnWTvHu
Qri+qdxFqe+2w2ib2r/Pn2EPJt8CqIozL+EKMVjKWA64RLU42zUS2mPS36ZIcV0XNiKdPIeyxU0y
00xyNZrQQ4Akvvz8XpaVRiFzacGAvR/KnRk19qCZLuwNR6W+U9I7H05hKsJObWYHFAAkY5+VP7Pw
2HiWKxYHS3fygQoP9DpjY0dW8U1pt/BNKxh1fOa/v/IDXUAz1n7i5TAd1umuq7/zqLXH8VOntHsB
1g6wM38F/fQtq27q7kFp442LbSW8AQNCeQeYHeQzy4aePBVCGcTgQZN5MPNJ96A+R78U3WPfU1zg
Bv9PewvPS4o+Fqaeb9KEJy+RbQUVDN+6KZrU7ij9Cn9kji4p3D5UD94fJWfBJhQCBB0MNhfOBFsw
nwWltnWgOALscIL8tfXrjQj+Ltz8weneB2hmDD634KXTFUSxTBthIdR6av5dDIgyQuBcaW4rQXcL
ppmV7Dhmz1VUHZNe3Iee4Zjl9JyO3o0nfU6nE3phsLRE/0PaeS3JbSRt+4oQAW9OgTYzzR6SQ7ci
TxCURMJ7j6v/n+IXK04X8TdC3FjF6oC7zK5CmazM17zpq1PlnSLD/XT/lNo6gIWfFNemUP6RG3Wu
3UROm5gcUuNId07BFVd3+lOtL0d7NZYdZOLWGczUi+knraM1eDsfce0MeoXQ1zWrqqOZG2i+stmL
b4URvW2wguk6/dta2g/3x7iR5YhvDnBESMPwHW6j9n0Jqw/kBgS8D4pTYjPy4Kx/3I+xOY8AjQUa
EsyS/KCt1AZsf0O25qRf+94WSDMhz5DsaYttxSHphHEruoSog96OJSyi9v9ULfT0UmP+oxoRnmUn
O9p7om+dBS8DSeelondGGdmkbV2MEVsTfZjdZ7T3RrM/z214NLrofH8GRXYm7xXIqJiwURAAGCWt
DVqb1dj/QGWEH+fIfCrNJ3UMate5FNiB/UYslCfg0gmTI1k/p1KnMeo1YHJuYiI6NQ3HComG2nvd
Z8kDEq97AiqbdyxN/X8CSkuwDft8KWxwLrhbr8opj82PmvonWmOHaggw+8X75RCyzZFHuT/SLTQD
bmo0+zHKokolv6CQbbG61ASh1Tpe9DAqAknUNSvWh4NJcdZVzqUd5q/KrIle2XYzH1N3fI61CEec
RreeNIgWO6fi1nbEFMEUNBt0ceRaS+eMsdfkE/CiDlia993FaCray/Y2Z5xit6gD8C8gvLcbpekd
exwMjdauOb2eEJWuZudgjcVFi2z+3Z/1xDt0inmxhuesX0+/M+2ivwBkjYPOlN4i5WqUzjw5JO9R
jnpvqI+HZknyo4pXim9OzRhwKvWBmZXhIR1mF5joXAa9zQtsHGrlKjyEd5bC5ryDB6cMYCO6LT+P
1GKu8sQSDf4h97PUwWDpSzbsKeJsbWO+LCbrrHYEm6WnhOuV3VBNQm6haw4rjcajmtaeHyZDem6G
4nVX7OSQWwGpQ7COhIAFl+zth/ZstFPGEXRxl9pPxfRZUy8Uxsy1vdhJ9nj/s4ofL59RL2NJi2r1
7HBeBTa1i4W4vx4qx2gxnZ37anPtOiqtZzRVUBCWmYqV6eZT5LFnU6+pT/DS0mMcu+EJ2i9q/Ms0
P1jqsByNWSuPdr56ml+WYXtd3MI+3x/w1i0gUKRojVF75nveTq5RtYs95kC8zLVGgUSYcUXo9JzG
KJuD3Ih75M68D1PSjzuHxNY9R4YGARXMvcMD4TZwGTX4hYXM9Gh8b6l1euZTN6QH9987H3PXoCoj
lMU14ex8Gwf7n242QwY49iv5h2tmD5RYm0O/RHuP7M0hQTzFXwlBVB5Vt6GWkcdbV3PpWEbiW23/
lOESGmffeZLvnD5bO52aGfwnoXnKqX8byazNcOoG1k/RvoMD4idIx+rF8hvnCWqgBponrAzKgbdR
oGF0ZTPSaalIoJ/I5D/2Ruw8rF4U7lzXWzNH+ka5Uf+BlZC2uF7FXmS5tFlScZw3vlO9nvO/rHgH
PL85bS/CSLt7WcsRjzxY/PRx9OR7NFm+twcz3hyKKNRSNxf2YdKnmSsj638AS7BXjMP6YLqPDmLF
cfH1/sbdHMvPOPJTjj5H2bol11/StcKMJEYosM52Toet45DXNF0jIQBlySxxDqY64yLhONQMeJfF
IWSx3R/H9nz9DCH+/MWbbVqUUulL0DF1eC5D92Dqb8Feq7+B7iNn/xlGWssuqVmrt4wkDx9L7ePg
Pbbht/sj2Zss6Sid23aoIkC4Vy12faVpgkh1dg7N7Y/+cxTS4grzeFDMRogCaU4VJG18cMHnopj1
OweMR3LDlYtVEh2z268CLNCLnJBAg5mdDP2rkdWPmvv9/oRtfXranXD2UVSgIiEm9MWnr+y4jLIJ
QAHb0XO+dJbix3N9mNN+ZxmLaZFvdUFh5l3qAWGTj8vErpdw9SDo22SG+XMyftU8mmtFECv/aefo
qM3/OmUBoAeeANgJ/5C63I6syej1OhObM5vtR2d5u7qdr+I21+jZ49R+/rfTCJkGPbMfkhHUdaRv
lc0NJL2SVmtXop7+famu9fQlgnh7P8yvk4hqD5k20FGkKH9xAlMrp/C8lt7xZJ4SW8U2uzi1Y83d
swROZAcc7phYLA/3o26kSkIsCJEDFD6wy5XZxJYxLVMRU7lGOCRNzpbx3ZjC1Ae1ESiQHzMz8+ek
CrJ1uap7Bnu/bjdiU65jwyGcAwfl9jMmuUrtJKcbwL33WBuI9EwzQPi95fnrPrgNIx2BZpX0pltD
DES92E8LzFIpW2nvbPd0fy7FGXe7DW7jSGegbTVauUIpubpTccwacGXT02T0wbx8mNQ9WfjtuaOh
B94F1y7ZxkZr1jRVpphkqHyT52+0rofT9a+Z5mJAWGyDrxTPQOk4XNR2rV0t4u5I1XdG4/lu3zzp
016Vb3so/4SxpeykGZWwUFXC2Lyr8u6p1p5t5+/732ZrDXDcomRqAjghe7xdaoPtqFOMItZVTR/U
r90Xb4hg7H/734JI89V3kznmBkEKY/Tt6Z1WoMhnZsFuo27rrLAh51PxpxeDZvPtaBqGU4+CRDiJ
pZw9zqAHxm+TZl0cBb5foQd5UezcjVszCNCPB7kOxuMXtSGttZ15FVqVTqr63PK1G52SMT0gpXp/
FreWw8tA0jYy7Emf9KKjttTlQcZjNPmbpsTOaDaD0Bd20McnK5bNpD1rhSUngugx8vjFt14/76aq
GzGwWqKA4vLfAm93+5U6A4MXtVORiDNTWiEX0EF+wSPp/nRtfBeNZrqQD1S5gmUBzBY3briXwMPK
SXm25+rgdi44vs+7xFKRLkjHG4GEZw3AEMjc0qILR3coFQcQVT/MYji0g3byiI0DVOCZYK/ynkS9
QNo/SNS06VSDqwNmmUHgJvcK8uSp8aJTt6dqufVx/oklpu7248yLnY2pyscpc+84pcfeNPclUbeD
CPcZ0SBETuY2SJTH2hjWJEad7fRX1Grzk9KOKoW7Mdq5fDZDcVKDUqGEAx7+NlRaQgnQx7wUqiB9
XxzIwJN27zGxFQSsNGR+0QSCensbJIGnZPQlyjhR8tw3CDb3vY8G2r9+F9NPQW9MKPBgXCMXsnsn
NZdMyPwgpmLSrMsv7vD9/qbZHAjVClSs8G/hBX47kCxVVLU2CJHUa6DgY1IIiU9r5yTb2pqWKEFx
PYOmlHsaaakVYU7Jh+cE9sSJAZrsGesbJ012Zmxr4yDKBZKI/SO0qm6H44xdY+aZXl696B3Uvg5t
AKE9o0JbRh33eH/utkYlhkTGzwfy5AMnd3i9OK2HnFBSPqZmGrDUNKy143UP0LsxLF3QYqi3Mizg
z7fDguSNNngN5WHNsf8dHrXyYVWThyK3YP/v1C42RnUTS1oR6mK7SqwQa7qYS3Lo1aBDk3zvQ21F
4YCjysqBjY6iNKJW75QKDXKAqH0Z+Y0SJX7f/LWSlx8ctQh3vtQGxBDRshfhpEGtSxpnjsDJq1+6
GIOF7l1XtCeT+lLfns3mgzX/Tf/QWHwgEm4EXRkJtW66evTE2CEHdXlQ9mZgY+fd/CQpESuiKi1S
MBnXeHyF9tU6vYn32pUbFxUhUIKlw8dlIncu1rw1vNUVvISl8LPondZ+vL8DtsfwM4B0E1Y5RjKx
CODgWoGcdtm+nbzT/xZDDPLF472BHLx0CpSDwX0/Rh8nN/S7Yud82iAQivXxcyBioC+CaIM5phAV
mSnLHgKUVPv3KH8JvYY5CmZ4JG+MOkL4ycYKZM2zCnVyVTslZp899rOX+2msW8GAu+S7+4Pf+4LS
NomKyHUyMcGu+75c/lbGP/+3v1/aF4naL2aItcSV4v/Rs7pXA5ZFvxGCagHpEkmmKtffR4ASkZIJ
ETn6VXp8mbu9nbQ5SS8iSJM0GknphAuqgdXQQvZXsYQ43x/D5jonDQMlKfJXOX0x1miIbGVFxDL9
mswXtfyCGtf9EOJHSkklVkk/Q0iDWIwZm86WEEONIFUdDPpJfb9QzrkfZmuuqOFA6KTQ4f0i62Kq
3Zg2g2BsDF/V/ku3y8XdmqoXAWRZlyUcJk1NyMI9sz4r0/BU2OpTGmXf749jL4z8pLCzKJ3wr72a
o+P3zpMWK8FeEXRnrkz99lBYJtNQ5lVnKPjjau4H3f37/iC2vjnSdYJ6pAv3HWn3leNgqaOYq3LS
H1Aw+2Yrr2sH1li/7mFnN8dC/xjEI8zCX3wytNJ04lhlLF39aca8pLL2NLfFfSUvYEHb/W8E6Yso
teXNQtn1Gq7N9xKpRR/uQdV0Hxzzjzl7Wp14L+LemKTv0xbjOji6GFOOT3b+MR/2rgXxm38dkyF0
fEyq+p60KYci1RpjcgS9Lh8PrRZ/8/T2sGYdhr12gJ0QOiyHdLX+wDDqUQ1/o44G/QA0NWBkfORk
cEm51Osyw2Uk7asnP4zjSzOaF6f8tE7muVVp899fj9sT+jOedAsizk7qbnMLjtbHtP42js/3//7N
TSvE/Xk0Y4snQxmsAelYigHo5ionCz3RRX2V79rciE3zyzcTDz+En4STjrQqjIiEv3IiCEFL+meT
r/4KWczuHnLdPOwV0zaMRU3EusGdQhSjNCgXjbVsiKY+4bE55SOsInOJwBtG68PqLmOgWUoYqHCu
3rs9xIbYqNJT2jXPdZp+Hl2lD8D+wzmMogg/gNR7yMD2QMmqEevxhnnvDbE5+byIXfGLuWikfHPO
K9Npi5J7OArxOhA9eMuf9zQD7kUBcSBzeVCaNpUoJkoz/LnUH8f29dD+xmUMuRflZYpvwG+lg8Ys
qyp147a8hm74GrJZgu6VGiPysAdc2zyePTJn0LOQYeTHJEjVZlVKcvPJbE/anPhlrAEoDo+gd+9v
jI0ypi7eQYLRzvNYvgjUtIeK0LOMnB6gbHRyp4Mb/q0sf01u+kBHd3H2Og5bW/1lRGk15O4yrXWH
DLKrKn7mfQp3rQD2xiTXsMZ6aguFCAook3Z826A61duXxtX9rr2a/TFLP9+fxa0xid4NXCqaKfxH
uq+LAsHK1SyvtfPNSKGJpcf7AbYWNw9wRNA4lG1PblZ2g2anTs3Rgs548dnJmzawnSK+piPWLPdD
bagcAPEDbofv0v/Ju90OxjH6sFdWNpK1QsevnrtSPUVpclT1a61qz6sQh7W+Fe5eMr01RgZHP5aa
E3qH4s9fvISatHLqLoa/6DTLsU7jwEu+pesO520jCPxTSCKITZGMyK5dTpxOsx6D3nWs3H7f1tF8
MmZjvtT9GO7d4Rt5CRc4+B9REsLNUXqj1kk7TFAhUPpMwlMTJ2+MGNSR3h/W5jw7l7CaOajVCaGR
jzokSMcbn8H7+eWTiwB1n2mFr3sJPZJw2NF62Dhebn6YWM4vZtqeRmRAPPqcmuZ9jjGESWil2kn6
kDo7x8sGdBOYxos5kD5qv5RObA3g1bNhOWG/0MToIHwcXFSwjTea8RDWV3vOD3ZynLP0sq57QM3t
oYIiQtybDSQLYVXWqOYhL8FrVnb+En3XMxic1qOe/3F/12yuK2r8/40jnWoUshfEF+nhFtMSvumn
oni0kuUDfNg9zYfNSKhYQA8XzmgynM21VsWaatSFDfDSFuZeWFBXs326P54NdjMf7kUY6UgbGxC1
tY5dor0GMPsSrF1Vfy3D06qNf2ajyRnQHMEBPY2R+VqtplNXj6dxwnmnUNejGw2BOu3J9W4kWCDd
AL8Lqg1QPmlDYQZXLfRH2FCqmzwgdHHIrfmj3TbPhTp8mt15T118MyBIfy57UaGWjdvmcGpiW4Ha
FUFaqayDuvrV5yGbDtkeiWzzrHgRSdonuERTvW6ItCwfdO2Dkma+hmWp7VIJXE7K9GHn827cWACK
ka4ClEJpQR5Zmnlp3KQ0yqdUXQO1KdKjVU/xITfUKOjnPPTnJusPWhzOPrI642M5Rs2DWSPju8bZ
n2Hdz4e4rd2dy2dzcUPVEvQWmM+ycpw76fNoCcPLrryAzfWbtfX14f39wW+cCcC22TpYGaGLJAsj
odY11qkGzyFdWu9gLs+DeGVH9XNMtf54P9bGPP9wYqASKpx1ZMByGRJ+rjkXrNL40rb9Qzx0O5Sg
DZIeTw56pTCJqeMQ5vY4T6txVJ0ScEW/No8YuPjhSLpvI/6ZBaVOA7f5VGWf1qLywVV91qc0iOb5
4FA8nLQqKBdKzv3eb9r4kDe/SXoLAbunyO66UMsz4481WR9yOmFmkSCa7E/z+0K3/FIbD2P/um07
1pr6NdWrLybnTGYmOxfxxi6++S3SsdGHqb6oEeCGKM7NR7DAjq9mS31xhjr081UpTnOxTjtvhc0P
j/OawGxweLjSRymTuJ76iY/SWGkX1HFHsqup6+P95bWVrOGk9DOMNLYp6bzcrRlbMX3EIcrXSSrU
9rsbfQ9VN2hhoMWO8aA0u5yM7fG54D9JplSovbeLrq7iZl1N9GyVxNLpqs39Mc8TkMd1r2FhMWrr
K2Q+2/+kOAc/1sOsvOY9mh0VpYkCTQnTwE27wa/SMNxJOTZXnv7zh0kzYg/dErK/gZmoJY4CzWGZ
v/0GhYkt9yKImJ0XGdRkZkbXukz7EEXHKHL8YfnexWBt3fjfn4g3kcRh9iJS32UTFBvkzefh0kBs
t8NHN9+Tx9rcIaTcmBMCZeKJexskGxqqLwL+06dhYA0nNmna/enll7L6en/Bbi6bn5Fk3QW96Fe+
Cwe85kyXdXiXJvbOlhC/VarCUID5Zyxy6ykqxjTtU8aigX3OtEuB22jhvE3VD+IyEaIKUF/vD2p7
+uADQcoG/yEXfuwKy/Z4AcmyQv0+r10YPXdFeI680C+GKTmb+pB+vB9yc5VbPCuomXncYtL2q/S2
5HuRnjXm5wz5QDsFmbiHNdggHLPMX0SRTvHVdpe5mG1eS1N8NeegSg9TmfuzqUIcmWEhmp2vrN37
gaRhctvYn7LOx+QSpYe5vnhFd0Qlyp+sKDDb+WDQoe6tQzmEPF6H945W7nGPN7Iofq/o94Dph40t
zco4j6K9y+9N6ti3kZuZ4r8M45Krf/RPtrP3ttj8BjYJBC4wAvsjHQJJnzKUQeRQbvuklsN07gcd
x7zJ22mM7wUSf/7iDBidWe2LisuUXlNgOc9OT3YYLTureAuHaoJB5brCTUFjYLdhMMl1vbQlTFNe
tKYMtPIxK4cA5Rc2T5nYh6g/vnfKvSR780jg0f+DvgvuSOyuF6Or8qLuyBag7+rPphM9OaO3cyVs
LosXEaTHWe5AYzPhRVwHr/Jnw/H1RP2SRK8whst9N77O5l76IxbaL4fQi4jSgbqUYVIvAraZx8oD
gh4w4sYjQhjkY5Hfxd6DPT2mmnpY4/w/XRN+uH843J9RVN9uZzQ19VzNHMbb2uWj3hcPVbNTRtlM
of8ZHz7ItxFgl5ISCNGVZjL8YY3eQkJ905u2b6Z7MMHtZQk+EBlr6pS/WG+MiVJNa0asqhmCNh3P
Y2Uf4mV9RAEDSzBjCihfv2+94X3cxtd42IOpbc4mQmzUYtCxcWTRDXdSHEUTSM9uyTtfB3/5rmza
+c/732wLKELdi64RSkxC+k3afR4aEkaewhajYhKs9CjmQjusFhlzpAdV/YrWf49jhHkxpw9Jvx6z
UcXaNn7oM8On0X1atOaxTTV0IZLrFNtf7/+8rUl4+eukNKTukfBIZn6diglI1LkQcT7dj7B1b2u4
EwgYuku6IR0DxoBEbd0Abi3yxwjL2DRpqCfADn/gEuQtMz6UZnq4H3Pr4n4ZUzoYMtstK9j0zHn0
NR3NIMqGoKg/hExn1n2/H2tzHcODA7xHCwGOuJSYjmbepg4eKlfH+FQAfCga77GK5s/ZaKG4aj+Z
41FrUfuKrS9JVu3lKBsyVEDFXoQXX/jFMetWaVy40YJi+uij2JOdacqAv27OY6M+9f27SIkPsw3g
qH3VUFkup3j0Wx5OSDge4qE9AT45eaQYa7gGZqnsHNGbDxn0OuCXC88GgI23Py/LbKOtPN4TVZMH
eRgHY/dOs6qgiNR3nasFbRgeEYAL0WHb+S5i3uWz+mVk6SzT8g5ms65CM5tWP4HPHU+vy/7bXH9r
5m+GsfpqSV+8eaWQ22iheez2tv7/Z+yAyRFyRY9OVtlR9QjdAGgY10GtA6d5rtxSwHyCcVmDVQcJ
5yGv079qk/Hh/tg31z9vU6HEQHdeLqj1hTWNYzQJ2279Wljl2cQjZKha33G7cwO5/H64rTxGPIX/
G05agrkGQy0RTit59A5W1FmJn73fAWLSXvoZRDpH16S1NZRVeZgayNw03lOrfdWKS+FB70LG+/6I
NicQyO8PwQfAFNKedqupAZTN2tFbL0imY2ulQap+qSkxrMnODbEXS5o9iMtu2YoXd1Ie045HRffn
ovgDKbhtNnumeVsXPIbG/wxMmsU6mznxRbC4GE+Kc3E1/QRIKcjZC/encPtcfBFKuloMlKIiVdF5
fCJz2lavMv1VaEFKT6tgcf4kPRtTEHjNta7HnSxmcz1Cm+bRK/xYZZ3VVUE8zis5EjU3Dnr8HZIm
mOqdIJv3Gk8EQMHkD3Qhbg82N/cqrR+YSTiTZze6dGlxyEaO2vDUjx8GvfV7TQ3uz+nm13sRUyyl
F2e9Y9d4DUzE9NrHQv+Cr4QPKeYMB+3dbwRi6ugUOtwuP062F4FAibtIQDRcoPm8nKtlHElS6hVF
qsjz+6Hayas3PxgmuhjciqaSrPUX91Hb9BNXaI7GBIzgMUF6Z0+e5kem9cuFAOSGjNMk45RF62w1
Hate2JdMXn7o3W54DB2aLBYex8XgoiaWI3aEyfv6V9rlKK7E/qidUAB7WJFCWdy9mvjmx/S4GjGB
I234Uf59Mcdtr+bD4LFK2+F10xWr71aDb5rr0Ui5ou9/z60JRlubooIQqqQXe7twIgvhrlAXDiH6
d5NQ4/hx3N3x4qCS5/dlEGl1IrnRd8lsQTaL6wNmaAXghvvD2DoqX0aQ8jptSie9j+H2TlUe6MPf
2ni2Y8PvaRDpAPLvB9v6PgjACaMbGhbAi27nbPF4TUYkV7SUq6Ap0TSal8cuRtuM3XA/1ObngXVv
oHQJLkvXb0PVNIZJAlxIt3YatPqh7NwDAlz/WxDpTiscFIxim8mzvI/l2PlJcsyh9/9vQaTLzAy1
yUkMB17jeHEVLbDLJ6Xd2zniM/+y0MDPCQM5EitZkngd0tTyVggFo918oAgXtGv2cRjMy6yr566q
/4poV94f1+bKA2D2QzMHBxNpMYz6qGQGT7lrkjRXy6ajbTwmNU0H4FmUwu4H29xIsKGRnKJnxnkv
LQfDDJuuR71CU3suS9WZzm5q1DuXyeaiQ7pWaO4Ao5YX3VgYZazMBXSBzCsDocIfmPagcWFO5fn+
gDa3ElxaIbwj+EdS2WRWUs9qVZgJHgzs2vzUxtFpHjLfSXdE3LbH9E8guQXYg61ywgp0e40fdzvO
R2/6mO3qCO0MR2YfonXNo2aF/W85IcKj7p+t+zbOm2NhR8f7E7e1ElAxBtlCGQ1FDvn1tFR5ZyK8
dI36FaCDbQ7ZX5Wt7C24rdVtcvf+ULQBcSuFyUfDHAab62FaxleLwh1YR/W3eNDemXhjwZ55f39Y
WxPIkYqkAeQt8HDSAofEHUWNCnmmadugdL+lWNpHSncqp+f7gbZoGAzqZyTpPCocsJOT2iHP4lZu
oC8oxTpeZz13potwuepmQb20/aMZZSPgUe/bYIdRMBiqEqBydE2Vxg46FAB/Yz+8/FXSaaIkaYLF
JvuhNj457t+a+pWeTFwMv7HDsYkT+tRQF7FMvz1H9KksMHbqOUfwabD7izjupz7aOa22TmMoi8Kl
18bzRU6E7dzFf0uHZ6BXKAG7uEYP1Renby6drhzTgcJosucyvrV+2BPAQZEKYxVJT/vWivrSXcBp
V8Nq+PH4VjfcQBty1Z+HvWNyL5Z+O4lARXrXEih0GvV/lMlxyNNDxIs9DNfD/cW6tQupkkHGo9ev
o/h0G4nUplKVBecQQ5+vqaVdw1Q5oj5wznP7VOfZTvt86wEDSgSVeLCHpi6nw6bWmnXRgz1cCq/w
7cF+3c3oxnqvYkvYGJz5f1282d45oTdkZMFqCz8DQNuIUspPazPO7VmJYe9YMWWfuH8Ok+5NySu+
cI2zYVHwXMugqNIntZle2WvoJ1P3G8ePhyEltjNQ+JAgvJ1ofUmTRXeg93hLc5ka5z9FagR1Nj44
zV6LYnP1UPgFK8inBS1yG4o1mVWaBQ63ROVj9qbXDrCfcbGe3N3keCOUMO4x0YxEhwHfj9tQJVJE
noft5NUtP7ntGiDrfGhKh6bvx/vrdDMQTzWQlkg+AL2/DaRrtYVgMV+w0Z4wYHhbFt/L5aLYzr9/
FaIrAVaRqjmarDJa2urcjLoVeF9TUR8jAEuF2p1/h4l1E0XadY05x507VmB8qSulznOCeWda7al6
bhySN1GkU8RY+7iOBfh2HJU3I2grW3mvK73oUpV9cgidfufs39pnRIQHhHGHuAOkr1Qv02QltcCa
O/bgY+KGouazbX1aELtR62PVVn4VjX6j/ieaIh8o+eP9VbKRilksDiriEIzZ79LKr7xSGadKZZ+b
s18X33kJmNVODWYvhvQe7GwaC/pAjMJEf955NlzTt/69XJnQDqKdwDOdO0dGASR5TkOshgGe6t+d
klpB+5wiWnd/trb2lI6UPgcynpPA9m/31LA26thUeXVdE7M6D4td+2FhfKvV5g0KC+3OTbMZDR92
yJM04AgnRUN01UJfFUh2tD62Ovo2TfN+MOJDWQ47A9v6RDrXC1UOSi+eDMxuVL2u7VApr3ZTHcuw
v1BXfcpG4939+ROrWXoSwmj6GUbaX7rbzaVlpNV1GnPMOr8PzZ6I1PZAUIAQuoK8msScvijXDF2M
jtSQVQzkEwFs76M6fr8/iI0bWdCy/gkhLQJn7t01gVZz1WAaYUIxtr7Xr/SVj1kyv3Jm86A09Sul
sD/dj7uVJVPIBM6OnwO4LxknVJckVL1jwXetWuPs1Zii1Ykx+EnYl5y6LscVycl5nnXr02Q4cI1q
J8jK1ECq3jEf6bYJh/UF4Z/7P2xrncK5QheWHyXIP7dzXrdTPHmUIq96s5wR6SeBX0+L8VSte8We
LbAlepToiIhUiGtNfP4Xn3fWxo4kmnWqpdbj4janNXs0GvfoTB52B4FK925KvAdI8UH01uutU+hM
h6VK3k7uHOjte9vcg6FsLWk4gnh8MnzKg9LF1C4QOaOkqq5lYzW+25pREJvhv1fe5W35Ioq0cdpp
0qvRYM3Nc9dy5rRWoONT4rvhUp/uf83NK4k7Cb6LgXU71Y3bOTaqSk+0tawooHx3Gi2YAPDUiei8
TSpk/1e19jDrr5YSXKXnPCL4vHPsbW1h3ilot0JTJkWSZnSZyqboh4YZ7ZRDkp/XNjzE805avRdE
mlBrLmBYOm11rQD1kE+4S+MjVn1/KjeD8HjGeAhZIqrHtzPpqWFn5M5MkPiZN27QtE/l+O9tzbnu
BB+B61u4xUsJpTcVa8UVXl/rqKt8J3+qx/SbbkFsyX/n+gN2gvwsj0XkYcVB8GL3dWk02H3f1Hic
4ZtUKn8u+l9akbxiY92fOLHEpHuC09uENch5gsKhcRtoSdVE6bIeIzcTN26vVk5KH11ch1Q5nQ5W
8Z/74Ta+0004scdfjMvpw4K6Tldd3WHxw+qrltHY2LW33IqCK57obLgkKjJoMJyLBsdQlXUNErLs
u3P0kFjZDrloi/KDWzpvGL6PCSFG/IoXYwnVmBU91/W1U9zz5Jlv4+hjPSRPNiyotasPVfUVAGFQ
pq3fhcUZLAFm4P3Owt84FBnlD/s0OKcgCm5/BKjlMk+Grr66Vf1Yte2l3FPB3VghUFFU4Q9PBZbm
120EyuRDPqR5fW0xfWjC17F5jtC/NIrYD/GZub8+NoZD8ZUrn8aMgR+wNBwHbwTXyZeap75mrAdW
f/PFimOeIPfjbA2KNi5OWlAVwCBJh9JkDuG6LjrnhdfnWCbo5aM9lelpxFnQD2sYKe4a7zmYbwyO
3JKWBqNDGNCVNnVBo2ka0Rq5Wnl9zISmf5fqv8GgZOqw+DYFkQdu++3n6jXXUrzZq0Fse+65r5Xs
ksSecjGrudvZARuTKL4SGlDkzI4l64CVrTpQpKT+n/A/OM3WaFzMZkh8e7WNU1liSORUvbHzCN6a
RAJSFULKE31uaRLn3huUIiwb1H/br0osgLleeL6/OjbOD6DG8CapPMHRkaHVSWip7RybDbr4Ty6k
59ar4Qz/hmAEPFcUZbEI0T1sAKUvNS56505Jy3WSPrhr+61If4dEh7QBzAWXLyWa/7cxjF6z2sGo
22sy2ufIUQ5aEx2HIXy4P2Fi0m9vEQaB5jcNIfJlhNRuw5RV2yHKG/Fas6Nra36xMVdsi94fkz3B
pb1I8qSldc61GFcgtd876ecihApiv8mUz/cH9OsqY0BsID4NLxD26+2AamQDooG7/qpkOFE4hzKz
D/cj/LrGyGERk+Ru58RDcew2Au3Zpa9tIrTh2cGptO8/ufHOBt2MQeFLuAfzcWT0qtqUVNkih8u9
fXaTT4inocd9fxhbEwVg9J8Q0gKz9LaLmtnmy+OKVo7CBPl+gF8/OIoK7HaxtDit5aVllmq85KZW
XbMOJ6jYVgdcM2tanHWdBrMyrTt1or140pePytKcVXoxV7sKjcA1m/BxLpTPpQoqzmiLdqdi8+sT
VwwPYikEBCwkdDG/L5KIIlTicjBWloFiTIcSYxHf5E7Qpvaoj383Rn+YtUrxw2Xa2bK/Ht4isBDp
56rF40CsnReBx3BNHCMkYwYzUGBcUUY4wz6FXRwk2fP9T7g1RlEbFQqIUAhkbULIE+lQ6ly2ntNe
C+RI8GEM0Sl1i5OO/nPlOr69d8H/ui6F2LlwiiCBBs0szWuVVQYXntpdDeNbbz51e/4DG9N38/dL
01fqKY5/Bn//NCc8EF+Hfhq9qRI/c3cmb2M9cnYzbdxGAFVkAqtQNfKMVe9I8P6e8tesBRxd0Hbd
y7w2ByTCoBfInSfr/BZFZznrHHbX2LYeageq9YdBqYK1GS+5tdPzEJNze13wcagcou2Jb8ovGNgK
GfBVV5Oe6yLxK5jyZkxmuXOEbwZBc1fUpwR9XEol20rBn9EkSMR8VemncTjl3ad/vbJxIvgZQ8qN
FQ2ZCpxLezjqauDm6aUBWTcjibok6jGuvxkTkua9nuxkr5uLG2dE5Dd/5CnS4mtHM7SXpejhTL8r
y+dp2qvtbS46XjYGfz21ENlpLncr2CpV11/V5m0+h7zX5wMn0qzrx/sTuDESel8OLSdR0UH47fYU
astGNfDIGa4JzNajgdfSY9cn3s6ZvvFUo9Uj8PZ09UB3yJdIr/Rx6A3mcF3KNci9/FMVu0+jpp2m
rMfTbnq3DMU7cy0vVnK2s4vmfrLHL/dH+ushCKQE6IIQ8OINIB/0XFd0bWxjhPEdlseYrukpVXSq
d/oU+q2e5cc4ou2IjO+jNS/F4/3ov35QooOgwTRQo64g7+6+JtPpG3e8wmgJRm/1c/XMbevX9k56
voHxprnHfUKDA9U10sHbL9olYet29jhd+yltMuQI8+aiGqV7LJEAC5K1906eV4QBiNTWr+dIOylq
V53vD1cEuT1g+BEg7HmTkPfSqrj9EYlW2GnPwroWa3iYI3i76ewrrbmzDzdmldIZzSTWL30KuX43
h2G5WBNaRe50TN92kaAIXeO63Anz69IRz6v/x9mZ7caNLN36iQhwHm7JGjRQkiXLQ/uGsN0253nm
058vdYB/q1iFItSN7n2xDTgqk5GRkRFrrUBXCn1a0mxD/Ix3V3VL6Tmz0kb2FaOW7yutXx4iCXaC
NmQ/Owt9QXOW2xs9mz8DTtU28oQLczFtPIc+qig5a9Z6kdUyLPZUWopvoIIw6+ixL69V9pD9Oya7
9N5ZXmY1cZn+F/QHI73rXviLjnPwOvwt9M9pcCubsbeltnK+77ag7zl8WK5FDvbphuRqYcCki1Q/
ntpqPzdyYz07RTLUnhEZJVSaioL4RqS64NjI6CA7IEDUfOp1R2ro1WzosgVFbWtwNcgiudNDSLJd
5LhcvXZ2ZWbt5yXZN+bHoyQwSNSJIQtRq4BXc7reUEmyss0UxddyickIqWn4bdzVr9cPzYVdBX8A
eIQkW4xaXJ3cOmsGMLEhu1rEyq08mI3klhBo3F7jSTfCkd2IFeenlKvlLROg0ccKRUryzq/rZJls
q5pVHz6UijiPiTDHr6wxmvwhmcrY3vDkt0rVaVSgeeC8iY/QVDzrnpQMbkZ8qVV82dzltadbDBRw
K22HECgzBpzHHGj+1sTmS5v63uYqQ5CTwGhGu1TeWNrV+KnflUbtoaZ4/dtdCBFIqOGVwH9gt9vq
6VamNbk+xRjFt3J9aLzF6JTcy8qm4DmRpXXpARFEodiuumUXRgu0lFxCpOn6jzhPIUmJlbeyK+Rk
WqmnPwLtfFuapIEfISnqkWqGvZsQUDkoSWPdGkt8GHs93jiWl2yK1BiFF17qULhPbSL5uUwaTQF/
mm1/NqOHmQaKW2pOg6iw7DMqe2ORl3aaBrFDIgFi52z0acYgYr1DtcgvivF3FEFgQldKzUF1ITB1
UySpJ5WtW6fNhvdeOCzcAhx/blc672uIoNJEahNPxDyASdLensbuZ6nmjtcl7TBv5EsXnBZmuRh8
pwik91pF0slz8j90WX1dDl+6AeJpWu97E3kJUobrPnOeAHKr6WCWqaGLq3TlM+koVc2AfA2apnr0
szab4aBKjbyxeZetUMsDR8a5X0OBQiMuF4UI5APljN18rvqbtBq3wKmXPhGPav4i3ILejdjWd/Fs
HLtyzKxE8+2MadCy1v/Vo7DzasBbt9d37bIlQR8E7Uf1erVrFSctTdJMYxK38Wsajc+z0T1Kw9YY
tItmuPVJPsicUXg5XRAdQzpcGZPm20VFWWIKnaMoYtxUtbxslKrEFbaKzaxFTAUlO+ZiX5XDlkg2
pDY0Vd8YsjuwGJ5Wf6sb2cuHT5okHfn3wztI04SoocBkYCjiamm1ZalRD0vZ76d/iiVzHQgv6pae
wbnb0SjE4wB9UeGz7JURWWeGK+qZJnKJzF5zqvmfxJzSjYB00QhoEmrhQvLVXt0wZdzgz1OIEb3t
5V1dl3RmRruy4/9iCOVMDrlBwX+Nwnf6tCoLozaFUlftqUVO3hMuRffvR78Mn5+WFqLNhHW4QKdO
Jy+NnjBnxmQmT5vL+9axhvpmmEmB3L6oleTl4+bwO5l2CTV43run5vouaNoyiiw/s5reHazhsx7Z
N+bHyfXAFv5/IiAYZNrKzNLXI3KTseVHUu0LK+jqfLiq4gAvo+CF7rgYxbfyNicTQ6ul0GI8avyF
R0tAI8b6t87sLXbO+fUgDCEt+VY7JGifbpnOFMk5sFOLvs+PNpVeS8TacybJKVvv9kuGDFqO3AzM
jbPXQ3qasZeDKkKs0SwdLxzR4guhuspoOG59nuuWzqbNjKDC5F7m86Dnsle7H5pd7cYe7S576249
T1hIVP5vTWczvqOudniQYkkLHpSyeUSDpJLaRyWseaRu6KlcXhVBgaEeCHOu3+JjzTFeavZPTeLI
K0I1OjRV/KnMy+K+sNuNg3shEIHNEfOAAO5RUl4d3B6J1j6XR7KGiOapKynhVwtw5e/r5/WiFdGT
Ic8kA1szMeNUNYJCrVUUOZKqdgtNbY4Kyd+f62bEYTm9jxhr/4YUZfvILVc+XldKF1Y5UrCdlWW7
xIEpkEmy5tWmMu2vm7q4IlDniCUAPQfee3qcylhVirHtyOz0ePAQHBzQBLDsjUbDZSti/hjhgQAu
/vxdcoJI4GLb0QD9PcmdF+RHkoNZRPbu+lrOvBudQYI2Ss6MmeW/VdFVGlGICpEp8fs8dJtAf2lp
nLUa17mlf9bKdmPrzhwcczxYEfEFE02WIr7iu0UZ5dJNc9D1forGckb8cQrHy5k6s3Vqz3YPzK5Q
UnSAw73xEk8NBRNguERRewaSDV/Rus0pYklbw6je4tmJ0wkrIkdFHYKkeO10vTpXZdi3i98IVUHP
1OYshIk+6L8yREq7nZFIhfY4SfaQ3SdJ0r84WmQ7x3QwM+uhDErdABan2YtLvhP1u1afzH+1rjKq
fWBY8Q8b8c3XMpAVRnRPAkg5tb3+qI1j2u9qSalf8qZIUeStSudrOUXa33Iu699Gpy5PWWKnr0Wq
Ns9ZN0v7LAzyhAe0Vn0eULKk7sW8sXJXLf34klBLfRrzZOlAjztSvx8o6/5WizL9lc9B/JoEUVa4
RlGVz0G66JlXLYb5oIHsjfYgPCPOGOIJ36NUJdAHwyjTi4jG+aAu7eAcwdFlxiEfyjR+1csiKl0t
c+aHRm8k/RDFqgTn0dB+mUEid24E/EB+UOo4ex5ypJ4fi1jiXbzIMwpPUR3QGMjyUXoN5Tj9vlhD
+WO0Wus2kev5O16eZu5Q8RTytBleoBuzxHzX5uWg7KSgzKCLDn3/OaR2IR8mW0uUXW4odeJ1XcEr
I4u6NnfrXjW/tIs29fu2SMrA5fw7P6OY6RA3/TQnDnWzRXpuKinCWm/G7S40GqthqGeCrNrC+J9/
4iIsl9uezTOZvThq3e08hbmy8ejTz1Jw3E4UmGjUcWGAVDn18VhNolYdp9FnmFmBZPM88JDVS3OM
DvLijNkuSCz5pW8QWHHzzIk/d2VnxXvoYIXOTy/5FkrtDC3bpeQ/gyqbAICkiQpYNWHXDaVoEnaF
+tpOZQzCsM9k24BvZsa55Sqp1T2QU8js8wwJwgs08j4PyUD5gfpkvkfJv/4Naqepd46ydH8kVMLT
XTHYiEEaBvKje6nplFfGKrdHsx37P02p9NINhJO8P1jt0EzHzmn6eaeBXy9cUC3Wy9SOsryDYhRm
+2Fa5pK/qmVGg9vXmhV7RUPFaCNJuxCxeFBRqBDYYpFxnm5yMg9VVJhUpkezgll6NLXoMNR/pGxL
Wv+85wGsFL4DVBE6OLT0Vm9EWyqGCb06itNJqLygATG5DtLNhzmp5H2Ro6QR91OXuHVhM89HIl70
gSUdSgt8Jg/PcD/qdbKlznMhjtqiC8EVwZMI1MDp8lEgT81OzyefJ8TMpSChgWOafz96CUHtY3uZ
TEFr7qxePvV9W/axvvg8bA9QWZAG7e761szFGFYHyZ2Pm6OayNOB+rDQxj9d07KYg14uoeyXwAWf
etHZtio8OAexTK61WJ4WT/KHbz4uIvhaEAzpsVjrqyKzW2tsJ2lBATBx9iiP5zdtU/Z3RquXlBiN
LaUBcZOeXk3CHp+MXJz3yxonOrRTyUeNZD9KYssLQ716cAZp2BnzIG1kKudxSNyxlDMJ1ChIreUG
rVGjeqcmsi8bwXxrmMVPtbPH4xQ7XDnA9h4LU+m8TJHqw/UPeeHICBwsJVTueaC+a4KVLBVxWKra
Ava79pxa3cv2cDP2znMvNFpQ5VKn16FLmRt9G5ft5MZicEAVJM/Xf8fbx1ttNvAj0hlkCuEGrj0K
NEzrDF2h+DrJljeUlM9dazQHN5mKeh/RSd33VWN6xMvJm5e48pxkaA953DN4mnlqbj4Of+rY0r1e
6Yr7vJelB1leli9oiowHWPvNjr5vxjC5ybkp6qj6XMx1587FHBzQP6sf7bDsPl9f1PnJ1+DxkOJC
T6XeZ4qv/i5Vk6tYrVq4Sb42zY+VWn/rKm2rH3fBSWH1AsmV+XaAP1YnsZqZREBeM/kL9I0HVZ2C
Hf4c/7LU3rm5vpxzU2L6jcHblMGetBhXgYypy3EZaZXql2mtu47RzTdIluSePnXTxnkQf9WpN7Ae
bmRgLFx8KF+f7hzFq4g1O5rfyHF9r3btvJcHw3wpcq295842BVe184zJDD1nmYctZd5zmgK3CKGL
gcz8C058dZM0Dj0ZLdA0X5lo8SFVFzjoo6a/JObYOvO+taujvrRuJY+HIRRC27fX9/ryD3CobXE8
We6aamTDhHVyKkZAC5k2O4X7tJ+8TK6RTl++KvKXGknAwtKgp9tP8tgCO9x6aFz43KKfjfPSVRbz
iE6/Qd1jfx4UYlKZD18aBeYeVRBb96IgAOt4fb0XPri4unmvC1+mm3NqDEIRwr56J/u5jFYcWfSC
Fs6g6wcrbcevoxQH+1Yd0kNhJbmnLU65v27/PEehfCSm8DFJGKdbU9TsaJICvEn2h1Zx7o05HvZm
mbRknWb2oyikciM0nAd87BlC8ocRIrw8VzlRoEjyUtMhoPGYmDfI5RZ3YWBnjAlVh09ZGuSPUjDq
T3aJZNz1lZ43dVX2l32m7wnL6SxVULPAHu2BpWZq5AWl8zwn89cS9b+kHz0jcZ6jMnptE4QL9S2M
zYVVY1roTdvitllfc3GoR5MtsepaLsSN7QXDP2Xi62bqVlblxe3xP631fwaFj7+LwFocUCTqMejU
oyvV/6R2eoBO/GRXEnKmLTDx+K6o68IdLWXD9oXjA3IAFAHr5F5fz6xaaFUwX4KijZnb+U5NQ8VL
84F+5GCkG6bO9UUhYAONojwkejF41OkyofiaEw9n1Z9KlEQrt0BQ3EZ2cgmyf+W4fWRUy05K69uq
jl/GJdqrv8Zx+JY47R51tn3A3JSI8RdL8heO3T4ctwAyFw4XuBQKJOApxKDhVSSxqYhVCZgw39DQ
fjRLL65/JAUttmYrjGxZEn/+7nvT6TLl2qAelyLDJg8PndkdAoNG99YUx4uGaEMRH4V6wPouhHTs
tFPQqNDInMex+ZF0FfO1DNfYGpx84cggQ0JOD6AdcuKaptvBTU/6mWZhn/8xGM3kKBQyhl0c7TVt
3C/dBmTrPGVBO4AmEZFfNJi1VVxyAssaDD3UfCPpipvQyr9wFW9JU1643OhbsyiLzWNN6waEkkom
Asop4A701FEX78dbsB6MqARHwuCA2Fj2pjm1Nw1YiVs6l/1+Js16GG2n+0LrdtioGZ8vGuarCIZi
NImQezz1mi6S9CFqUtlvWxVdtHZpj2o9pLvrweg8IDDXBrSJ4MFQkVxfcSm4GU2bJsVHxf52MQOE
Wfvb0NzInM79hQSNaKNBg+HVvQYkoO8lpXK0KH6qtnuUxQ91ZQiM1v0sTz+DWn3WtsbYnh8F+pf0
rAStiNRyzQnLdWd0BjhUvg70/lmp2mGXFoF5Z5sgw6TRnLzr+3jha9GbRSQQmJsYZLnKDWXCqdZR
8/P1NFUQTrWqJ8SblWkjIzk3QwueHNQQp8Hhi506RSY16RC1k+6j+2IwFIhaQtnn9sZizp0CKw42
BCKeVHNVgFqsvAimTtN9ewpqNGIl5Ren0nmu21bbX983kbKe5tQ4GNaoMCEuc8a+aHNliZMsMXyp
6pKjUeWEermQmfeuasc5GeavkdRvXU2X1scoe7CfpDm0LsQuvwvIU2AFeVF2hh83+pAjNpwkYNWo
cOqu3pbhlojVpY/Gg50WNB5CdXzlG2Ux99Uy1oa/5LXh2YxyPfRtJx2u7+SlRcEzE6JVvFRBDJ8u
ykEmZqlRzkQ6oXDL5clJwxslUXfXrVz6XrwbgXLj5FCzVr0l5Cw6A4F304/tGADroGe3ZqaNN3ZQ
RjdORzEacOuH8RycJ/aNxJSOHTzp1dJK3ZwGUMMGKoTVsLOjaLrn+VO5s+J0G/54IREVtkAjsDpB
O1t9LG020kYPHMOv4T8ey3yW7jNIRzcwqXq/t5rwtqC0eTNLpubpo5rc59OsbGlTXLiL6OAh8KjQ
R4ZCuIaRxdMQykNQ0OKXC1Le6a7Tw71e/INIoolGCwKvbmhSOYf9+dnazIgvuBJ1ASqVFEgFnEH8
+bvzUTWOHAaLbCDAZ8UMZommnR7NkUtiWW3s90VTPCTpHwFYIwE/NRVOaN33vQ3IwIxs+d7QoNx/
SuY4U11HGiZtQ/X7/CjaZHpAnJg0h4LsGt2SZ1lUI91j+lIZBK9NZrV/qimQN1Lf80UJK9zbQghM
MDlOF9UupkR0lU1Emu3mpzo42iHTaLe4cdr2Gwfy4opIwyCkoFBLPfHUVmlJRpZJmeU7XTQ2LhWr
sTyMJaz5jUvhoiE6vUIpkSeEtTqESm0bRTvwpbhGi69ZYOU3siRXGzTqc5SzAEyIirRgdHMEV+tp
E/oNJcxt3wid8juKH+Bsk1Z6asZmuOtHQ74Pp0W5KyZp3icwmA9pIufHNs/7l1rJbvUkyRhEHGR7
K6mDoy0N+g+5S7tvSTVXT1Y0mruh6dJ/LVpbG3fzha+OjA+ifnwKwdIWofPdqbHGhndt3AZAPxk7
XIYU8szc+Gxk88YnvxCjOJx4l2DVGzyaV/lwb010AA018DuuL8VV5Cj6bnJXZ3uKAvHvuhTqo1Ff
DzvNHKLiYKdj+XVIDWVryefKxapN6kiiikfQkl23EcoMiT85iWwGFCfJrkrk6bWRIqfb2WF6APAQ
3AzM3tqlOQlXM0rNvpuDxzh3micEVNKHLLW/6g0CGxmB/9P1m+rC5yB9oYkL2w2HXUs3y0o/OF0f
2igcmPOrGdIVK/Owel6oJGwcjfNLkccWSCkAJWLawprc2/WihFNU6cPo5J6Z/9aQMmxQES0rBw77
h4MLUFAe1EijklHzv6duNmth2xullT+U9qOgbigLitQbD67zvRPFbkpf1G+JU+tKJ0uhr5OqjLIv
aAzmk/KvrgyLZ4abE5/O8nREouiMIePBuTnXf9ZQeNWisMweAi7TpyyNRV0xshjIYCR3HJ2t0eBn
JT3ej/RqxOtYaNiu6YiRbOVlX3flQ5HL+ueZ+sRu0HvE86PxzxJ0hjfqILOVSHNeVKbOb+RoIkae
ZLtYJ3Gnikt8oC6+uhj6Oui0phvKhyEN9YekWJY9Y62mYxt1f1KJgb1lJDceKjfK5+uH4cxDhWGh
Yk42wV2x7hppPVKhS+6UD1MtSEeaFlZoNgVBqLizSqfikC9d8yeppg9TCzBMgKKMyitMyKqeemss
gYoulKh66BdkveGtyXvcKXbtbOw2DsZ5WBS2gDsBiiQCw3A9tZUYBXKtWl49GPUY7IqmcqARkKYp
paJ8Atga/bWHRL8LuinJXCuM1U+KMxU313f67cW8/sZc7pQqkM+AALA6n6MdRnTSq+phURrzM1wz
VO2MSTTPLY0NgDOUjHNxkOWy/5wbPao1cZbOz3PZZe7ipOZdJxnWoQucXyqgzsPizIcJBogXpF31
8/pvPTvmYsMEDY+uArWwdfSu4sFwGBpdPaRBou8z1X4syLKPVWFrv65bOksesCRYx1yMmphat6oF
0tNIFdSBy4fFUeJdzUhMRG2nfCMOnwcTcboEOd02VNGAOnWA2G6DOjZrHuFG0KW7eihUSpuNmT93
rZyMaH53xhav5HwPwcdqwDBJYEXBYfVW5i0+Z5xqk7l4S7h8Lup0ilw0N6T6qZrKZIv9dG4OphUw
K1JX3badNU/T6LVxQQfG9pnSCNDHol9oP8gOSGE3lqOw/TBOQMCfOFH8DQ632LoKVelNW0uzbfmh
mmqxy4zPZDig5xmFG5n5pYXRVRLEOsqxZ3gMXGZp0iK2/QmImYe6LoLIQJXSz2MQMZPqo+4ICPOd
MeGu71I1amuRwXxh2+9Blri8qErXnBL7w9GepxsgMmA64D6QSju1YgNnXvJBAp5bD+pRWxqUnPEi
CFZ6lLjjaJEsGJ1euo1mphvwlvOATxpKLYoug+jhrzHIbcCo4dGIHOQgpl01BPfxFNOXbl+XQTnW
0uuH95NphCagRvDBiHWs3gZhN5djQobo93U2W+5syJnkdbaZOh/NsRl5wxsHPXBAgKJkdLqlul0r
vEGqEuZYehNb3Ndqr0h7R91qCp2548rQ6qY2a1sLCgONu8wcdmrxtxyfrSreuCvOoiJGeCFCuRa6
frjJ6WqCYG6jWEg/lGYHC7ksXwu5zzdqrxeNvAF9KGmj2r/y9SaSMimw0R7phxggnRH28aOMukbx
0TMlFoMaG99GiOmcRSYno2Tk2Oj1hXFwO+ZMVqZp2m5YWfs1tzo+TRoDnEimp7QKt1GX203P0+je
nL1KSb2+T9wAqqc1H6fw9rpXr30AWwDEIIy8DciD73X6eUZztowKRNt9Jn+yu8mrd1bX7a7beOvJ
vE8X3oxA0KadTgEEAMOpkRmCBZUKx7wPtTDbyVES7rXSCfaLbhVfB95Fd/XshN87Hqx3CxCxY6gt
sWdDfvsm92b4bE5NdixGW93JCYgjY7Ikb8r132XpaOjyJ3q4NZnvLXasfjJFaNIG5MjYnvUTvdKW
ubHzzL4H9pV7gV6UtwrKVh7dkuaIJNS0K+am3ndTbe8SO04fzbadjlJnFiEluz64K1W73gdWGT1a
bRs8WFJcvnZy2b04DFS9wbJ8uyxRkOzQtJF3XQelEmp1b7R73QL/60YKgM+NyLLOHfgOMFIFbxM0
IHXN1YEHfJsv02La99C3ebgdFbW9lfofKfWH6198y9AqP6zkGVABsPL7Ybmnr+5po+bm8VM6fP0P
drjmBEJf3Nwr713UoutiHTuWMTMz19w7Rfyj0uv9tFiH66YuHEqeb/8ztYrKs9mXch7Z9j2aYJ8C
VGCt+tDND50hu6o6bsSzS/vncJdAwCTJpsJzemDUrI81WEjOfTagxz4iw33bwii+sef+UbdmZWMb
xTatnB2uuRiVxy6SmKzMyYMWBUqJubFxJjc1i37XqPGWssD5maJsLyC/CuxrfHCNa0kpFyWOVUf+
qMZV7aH1HVT7IeqGb204WExBsUb1Zws7gTA0Z9HkTe3c9548qd3spaXTv/a2XES7Bs3s0KUkrSGC
MJeprrlaOC+/KjUqX8dSTdT9ksWA2UymqQf7vFSy6r7XUXTu1CrOpZ06wys5lHGiqRuh+0zMlxsO
ZXue+WJ+tFCqOv1yytzHgaVMoe8kYBsG+xns8o3eGBEDDyWGkv0YauZZaYwcbfNvC/9Xgufq/bCf
pS2A2pnHnv4Ua/UeyakMKGU8hn4n3eVyQhZRHzP1aI22i9Tu8YPH480Y+joGSFjnDJcKG3U2om4O
/Tj7FmvSfpj/DtErA17vh+n7dVNnV5YwJXokUCkRDV73sCVms4K5XULEguudGtxNILrnLTWzsxOI
fgkPbCIlTy2RvZx+R8comV5ZWrHf5PZDH3wNlPQ4MnFY7zeS2DMICR6DJUELpWYBGl78knd5+uA4
QRDlE2AcRbo3rHLca6S0Xa2Vn8dam4/pVE77TGE2gxkq6acpstvDHKGUMEb2cIR6oD7LI9jcUiGL
q/Ww/RSQQT71hfZSDo71AgoTifnrn+Csd8OPFhRDkQcLSa819WaOQa/WWpL4dfJvFNZMY5p36qIf
4TcdLJRl6vke8cld8S3PnjNr2Sh7XjRPdw4QMO0YWnUr166B/zezbCRodTN3tYbqw4SCu84YXKgK
kPYmgovxyTD+CZtvfavvogT8z/UtuHC6YI3+7yesHKRU0tRIDZMpivPPMIF81rmBtBs62dM+ikQR
m40X0hKn0SLeWaceEk2Wjhg3qw3mm7H+OwWLGw4/cqaKquEXg+m611d27vpwLdlZUYLl/lkT8sdC
Q2JY7SNfiX16IV5jx7vCMfZG/uu6ofODTC2BZi4VSlrjVJVP1wUbX7ZLXYt456sCAe3m0pe83YCY
XFqNiBfigUrlQhbf8d3xSrKi64csjP26/CNJXvhcOPdd8/PjKwHWZ4OK4IZj0t+pkbSeDTXp25hD
2HpZtcuYbKjMW3WRC5cLaFBow5w56Oswnk7NSFaoWYFpxMCav1la/kkOy2NpRS92kx6qhVmpiHc3
+ncnrCbX7pqnZZb+Cgar1G886i5tKp/N5vFAm5EfdfpDlmmuHAFpQF/qrlLfRoo2de+O05bUyCUX
wTsIjWQmJKyrR3cW1xGc4jHxTSnxijF2e2Nyw2RDD+DScsDsQFcEnAkrcn3A9FKKFl1P/FDuXYlo
CbfM5S0y6BvB/izRotcMAAmYPU0tiqGroCErgxqFAcDLNuk+lUo+uiLC7q4746XVvDeinn4c0OqK
uUxN4gslY7PqniqtdFPnOWzs/7IcMVXcIecRIuWnllS9nhwn7RM/sfLEbaTkSZbGrercWckbbgTU
DAgKClpIlF9WVqa6rJomwwdmdZiOTaSM+8lZjF0D5Iqykv17ljSZWreR7bticvbB6CQfDvZcdkAz
hMyxUPdb3Te6GkwIDMqJb8VGtJMc+76BvbaPZO3v3FbGbtK5qK9/xUuez/BLKv30UoiNqyOGQkkz
BanwycQ58lJYbsgkUy9heNnG4i74C/GX9hQ4DNhb6/aFWcl9PRZhiuLX35L9I0BqaeMJ6s2Hl3Ri
aPUhw6jvKz2REt9Qsz2ov7tgNHyItPvrZtbtL/xFJG5AchFHEaSJU68MIfcNeZymjB536n0VFOHo
zovzy0zy1qOIHLmJHSguQ8zGcKdW42br+sKnO/kBq0+3SDEjFusy9VtF/s7I8WMvG0/ZLN0Esjm6
k60/Jqb2rQ7rm7lnaBulaXAvCRPa8wSlrynLZRfxG213fVsu/SoeeIQd2hOwfVa/qijBUEAKTf2o
MVxrSvbZ8mJVxkdfrmw+ZVK6BdQaVGMNLaoTjbH2HZvfKu1DXf+MtCdFjW8cXj0fX87btBZ487y1
1ryBuGrNWHYylqM1e0WHUGT9ausPl+LEcnjV4E5vVtYBu9esMWjz1O/3Jr2rqPiitH9KWFlfrq9G
+OTJCxw7FJoEHAo4LOSAU58dtcFJxobZ0pLKONBmqEoy2XF/3cglD2BCGSmK0Dg+G0yfh43WtkZF
uG6/q9nXRL1pkr/XTVyKJUKuCjoUiAkqfqfrUOo8gCJaYyJ8zIOXKb3tg525JTB5abcAF3EZ0KyB
lL/6KnWPztlkELG0cqn+gKZvPUYTmOVGYDyj6IlI8t7O6iZt2qpEZCBK/ep7lhauxBACpYAmHrgy
UktNLR+DPLvLqtplvlxmRY+Fom+cp/NnBj+B3EToVtFlWSdAbVzGrTEmqV9K/hznT1PWeWZ7M6YR
kq9b8PALDsL7nexf6ORREV5lW33DzBsrUVI/nxa3M/+GbeFmlrHhhhd8BBgxOCG6G+LxuPKRQaqj
MWhmdtX+JWedK4UHCN9s6xZy5+JyqEWAUKc3b66FuJLQ7ut2UrnY+sZVy9Bblru52GI+XHBGwhzn
Vscd2bzVcsa6iNvEsghEtol/hJ7cNv9hx/j0VOfpUjJUbuWH2ciIFsbepkxs/R0vz8MQc6HVbtp8
/vDpFeQA2E+4GqnOqnhlJoEOAsphKWSO2hhByA89LTsiirFxtC59Go6uQKlQnmVOxWmcMEKtmQAu
MQ47R2lJ/+bAhrc+qkjD8RVBQiCWBJl4jeZLh3oI8oHB9gbKz6G9d8InJXqos60+2oWEAxy56FmL
TgFYotViwM9ObY6dNmVgZpzumya+Tc1617X+UIZ3UW/fAfk8Xv9Y4jCurgyB8SE15kNxklaHNTUW
Oc8HJtgvyqd0chnPVQEBOPyrV9+uG7p0XonnPJ5B/p2LARZyVUu84tnGIQT59YthBe4gt97mU/2S
UwihaQDcggCwbk8MchP1zpzlftsl/5aAO9sFtKzZfjxz4D7/n5nVgZVaeYpmidHbVWvcFEV0u2Tz
D0tPtq6PS8vhKnwDQ5ENrd2PVmqgFQuDxEf4L24PfPOQjqGooxj9RpHjUgzi1NJEE7oxpBCnHkjX
gwabIkZ8a4npKQHkVdPaqnhd8AMgXWSO4BR4wK7j9hQ2jjMuOFzbxl5kWK7Uqh71UHquG9HhUqGD
AVECvIw4jRiOcboey67trLenzE/6O2b/uQgOqtm3mtmMFe2J3/JwN8e/8vAn9eZaMby52wrqF9cq
GNA8OgUJeZVhJEFTatOoZX4p31gklxV6okHshf/hikKrD0qNQ75EcUp82HfVKUUpDWdAug9txfxY
IgJACUyKNsqlwqFXkQLepy4UI8RS1ozm3qyA3HVB5qcaaqXLcckUr9Geu+CrtDWl50JQ4p6Fbcgk
ZepUa0hGV9PfMVIcsYBU6w55mKADkuTHfNan26on5cyBvz/EgN8/fqoFDBY5BSorZOurcMh7S1Vz
/vEtnTGvf3o/GT7eUAHpC1QITSahNrUud2gDw+2jMIr8vvtVgYCSDVDo/V0Oa8DZVJu6ED0oqtBI
obUpkL2rI4BwQWtKyxz7S1R5BfO8QxTp5ucPh3auqzchTHAGZLun7oe8T66mhh6jiP+cL/1ONv6a
jIf5D90UAbH9nx2x2HduHlvRvIw6hUvLeDEDa9dLP5PyBTzNRuC44OmEPyqkImrgg6sEBh3JqUGx
KkagN9nbZDC72FAoyiupO+fpj2WoPjoMnRzjnUXgGqcr01tFq0BhxahuZp7OC0FNXhh06JpytrG2
iw7xf2s7U7yLsioplCKg+NsGtBZHmQWaP6fe2rhLtuys75KeCTvsbOznKDnPWsJcPvLaLbbkGaqe
jeOS5wmnQ+Xikb1yPbDDQWrYReIvvKyYFvCogEno0/ggtbqXRvl+KGY6wig0Aclrzb9ORVc/mP6d
wulLM2/lBBcch19DDxxEJf3v9WdMx9aQkfhLRGW9nZ/R0Pk+t8+Azp46e9r4kBdi5Imt1d0yhGHa
Zwq2UrndZ/pPrWi8RrZuJOUBmtmO/NS7fsovGSSdpzfx9k5Z89l6J4GxYWKwkRYvToJ9AZmNTiEP
iBoh6Wzn1MvGGs+dSGPMkALgSwAK2NbTYwGjOpiUnHtAqmyvjFK3635NWyXS83UJI8hWCC0xoEUr
I+gWMteOcplfVsEhc4zHRPsSm/p9NE1PUd7Bg7Vuru/keVoAMotLhnYtx564fLqsJpB0B4hP7sOx
cQcus+lTaL8OW2P1tsysYn9cBV3UFBW3qLnPMiN245YSQ15nbuP8ub6ic8dnRaLyS3ndgra5Ou2q
I2V2Io85nb6nIK6+dqUYlNE+LhUIi2hrDtmlLwaHiwoXGaQgqJ3uXyD3EpU8UsgooZ0T8xaXpq+1
jmx10/0FSLr9BjxzRHGmqWmTxgn091o+FoXabpKXqvf1LGl2LYCEHQoF5Y3WT1v06AumyAygxNGs
ElNhxVa/u+QseqblHCnD/+Psy5YjxbVov4gIQAziFcjJdtrloWyXX4gqu0qABBKTJPj6u6gbcU85
7XBG34fuPicquncKSVt7WHutK14VwbGx4tnWzN8ucTjtvt601Te+C+jQDUEvbJ2dXDGip4WNvoh8
p+u0vkLPI3dilZfi8LWFDyntewt/ezL/rKUpRDT0CmvBPXLSaXKnDSz226Xl4x5N+Tpz3N7fBuGQ
5JZb7/vX5j+cytU8JBeBu0CzCkXr959Sd0UJyLmvwY21ZdBfjv0HlvfkGmLpXxv6cNNWQyCJQ/KO
VgHos98bkqoGyw/FOofoUoD+poDsaB2D5ur1azufno1/7JwsaBk77pUeFjS6j5wcA/YoyJmpwnMm
Tu6WLCp3ruoAW0a+afvL0KMkL1+v4rNzB2YKjB+snMw4gu+/FtjYagIaGX3lVjZ1oYZoiTqzIedM
rB7kn4MHZsZ2KAlMjPWLP97U+u7rJXz2lf5ZwinrmhjZPFQxM1ei7XLpdZlEU7mNzjRGP/g5HCsM
x8LtAEMRY3rw/Sow/GfEMHJz1b6hd5HV4cPQ7LTe9NUOz+5/XhHmDxG1AIUD53nqwekUGwDhsCLV
37Y1OCmPc/3wtYlPlvPOxMl7JKVSMQf7x5Xv/ZDiDfvSyZsBsPtvnjyzP59cyHem1vPxz/77k5oc
CmLPq0YMCHJ/EvrDgjLSOxc7fG4HlUfUBf+SGr63gxGN2mhS4auRLDE0aymSOPCBBsmSf/3xPvFl
WNH/LJ2c6HXwxJtjnIVR1hkHSyu0mTecZE4BLaUzX++T2wMeIggRgpl2VXn036+KubM/UyXMVQUA
QxssqUHm8/VyPv1wYGz9G/6ARuDEk4VQSh7BzQ9OUfei6dgWTAVpEO0D2+y/NvTZd0OxAuMW67AT
HoP3a6GdDU0gJgus/ZRW9iDUE21/rLmVN5157T77bAkQSH8JA1FKPTHl15IZNxjsFbjtMJZJ6jKb
+vY/Bz+YXV/HZ/EXyo+gbnm/IEObWDoWCyoJv4zeHJ/l1fzks43n7QCl+I+zRhDQeGft5M7OyNwS
y7VF1bbOGwkVx+JWnxvM/yRMgBFEVqjg44yfApJ6DyXhYezt1dxdQosNmqwspd0PpBWkeAOpWjCd
K5h9slUovaAsgsFgsG6dVr1Ba6Adp7L2ypCjRCu/P6cu/MmS3hlY//wfB0QkFW4wGZwFbjeG1xlK
jgVIAMHlI/w4rVN1Vpv5kzfpX5OnwZY13cInBya9Ds4oPJaIjZFzf32dPsJoVjoGiP6hhI/6yAfV
gRrsNlQh6r3i9UHPLF1IhLB72OgpSnmdu7hlMWTe3OjxjOHPt+x/hk/OPeBWNcZycbvocCWGHEQi
vqnWKPylm55JJTeuDVOZ/Ap4mM6aptRPDT/HwfERfH6y/JM7Xsi292mE28f8ABgvegy4n0PCacTP
qTHXgRm5Jc6L5g7M4MQ+YCp1UCk6uyLJXJF30053W6mLQ8AV+og7umzH5Ho4S370+TZhzACVZ+Ao
wID5/vxRj00BQL32qkKr2QqV9ihuCxQ0mzCLbaqL63rcTpA7/3qXPnHrgOb/z+zJsV8iNodNOcPb
uvcJk6l4YkGB1uwZp/6x7LNuw/+zg8Gw98srwYnh9gHskOQnFTvxzdG7+TvkjtdNKH9o9jLkSpN0
GX38s8rMmXV+er1XvlZU7YB5Oo3/fBWyWkT4vLQCO2zlbIz6A3Wq7eIMmV/prWO/O8Xh62/7EUew
LvofoydlAzEZ8JYIGMWs7i2F0G2I4YZaXhCMqoWXTGfUfwxicXBx5ErodS7yTE3vI8h8/QW44CAb
jtcK18np9xbaGX/xcPnDpt2R8WEifDMWw4vXbQNXb6Z4PnSmSxnJSz6CjFxdYj5flw7khuWBs8t+
eYmT4ySKi4adcxDr8k/S2Xc/7iSkMH0NMTmCH8eicBsWTT4m34ppR2xe9EdQIJV33nxQxTnc23qT
PpgFp8eKqsDXOZ2PaBvZFItZzYIKb2G7kWSiYcfeSX4uNtxQ6pzJCv7mR19ZPNkFyCdw6GDDompD
TH9Ne9ZlJPTT8Cqqd2V5HAIPf/RIXPDaInBjTtrzg17c3dD/ZzTYeiDQyMPqESm4wcmRhFiPIxXz
8VOmna+Pof+gyJnlfrxqAOChyQ8Sb/wP0OK9v+rLPJBqVt68knU9OH02IJdvFgwGbyAbhej0h6/0
29c37aMXg6UVxAuSNVASnZLGJEU3tJGI5ivQxRWIdjCC59X5cBaW/PHovLdzspEcA+pLH4TzVf3g
Rmnb7xwgUZ9693YCGPrrJX0MDt6bWpf8TzzS8URyr6Hz3zAYOr5FNEDS/P/LCJC8cFLIVsmpEasF
YQZGomALFtNuXvDRzo6Brr79/fFfl/I/K2vE/89SkkV2KnJgJaifWgym7Fqop8DvCvICebwEc5bE
hmdW9jGLwPAEuGDRDULnGqzg721CHWjWPjRUrmK+rZNXU+/i8VpBu6UhZ16WTzYKg86YRAf2c2WA
PHnZRo/OCR/4cgWGICxmugE1x1J1m6+PwwddUajwoQNJwSaGuVSgPk4e6kmNozVLvVzF8kbe9Veq
4GmjUM8EN8KNpekILReB//e12Y8HHlYhOowGMkqpIE17/xmjRi5GhVjcEGAcXV62GGCzWUgeGAq5
Y7X/2tonD+Z7cyeLxNgXyk8jzC18W5THoBep6R+0uSjuuNhNsbMJyMYJ5v1cWiQdv742//HMvLN+
Ovs7dmi5SlBqXrUguw/c5y56mp/Rp82M+fP/YwlNkgBwOOS4J/cOGnoCnsSZgVC7r53vbvFS9n9I
8Rvp2teGPv+iANYAZhBiB0/bbTTRE2a0ygWIijjv6gqSL1UK3+wg6xj0Fq0+VYAmCCBDz7lVLxrQ
pa9/wcfXAB91ZSMCshAF3VMX4zfu6CYMWzqDQj5KJ3/nLdsgQGNIZF184d99be6TOPq9vRNn4zfT
2PQU92R2j85yP/yEss4zcfOoohjvOFhMJX9tcd2r994NBpEMg0R9FUA5HXKPZ2AZuYtTMy6YbQVf
4bD0qU9uyrMM9R89zXtL/vvL6CfR6IUSlgJ3F6CKEDVLHi5b7j5I8dwWD6oMN73e+S7LlPIOKLBn
83AYpzPXZH3kvlowef8z+gGqbjaRy1VS/KiSX9ye2cJPr+E/H/TkkaULqcey7BZgrxt1RwuUzG/8
LudBuft65z6OE8KnogsG6oaVvwcpyPuVqKEVILJdIKPKxBFa3002koHuHdcV4K5anGNjpiEloAbM
ZKQ2IpbdoemnGpkrI9uvf8xnXxVounVIB4Bf+Pn3v2V0tTd3lQ+tle41Lm/ac52dj54cs0eQmAO7
SICoOzq5F7T0ikL5UXHFGp5TB2/9t9D5VnOIIqXmv2qJo9aFq44QFuwSKE2fhthJufBYclZclW2X
BiNkpf7zGVk53ABqAk8DWM5P+QipURidpXBb1sdsWHfdbAi/DcCZcY546/QwriSXa7UzAvEhELin
nV+vibTtFHGuHNRJWPXWKp0KqL8DUp/J7syB/MwY0FOIxNDbQ3vqJGgpUMaN5FKz4zgc2m84gfsG
FN0UHYtyOYMvPz0O67r+NXXiS8a5730lODuSojhUlmL+rXO23YBgjLEmrUHL7WJ+5usz/sE5/1+r
aAQD5olS++khjCAFV0+T4wCvaNOJPUTLzpg9O1YHq/6wxQPe7u1rk6fPz1+L4EhcGdpwYMKTKz5L
v4gHB5/UG3d+mHfWTd1n1H3TuLibD3F1JuH+QHny1x4OPIoMOP+4ce+vscRIq1g4vutSiXth5UrU
lXoDQ8x0IN/L5t6vvrMCw0CXaKXU65C0yga9022ZlnOq1W9/OYeqPH2g8JPQ50cxnaAyDC+3Piv/
hN8ywAGeTMCOrN01081Q3triG3oTZzb31IH9NQPo5lpMx8zCqegYWrpVCyeDw0v1j6LqDwxCQV9v
5t9W+r9Pz2oDrG7QT8JVxCjsyakVLe2myJuQMfePmr4gHQRFeD7Or/0P2n0HOigsQcUJkba34YoD
rdylVfM9PMsh/MnlefczTl5AmlSgdfF1eRRFkSYYy07IbeDkfLogfFefw8x/CP2xalCcAKwRwBOR
4LR2ZaCEC2ULUx0Te+9DLpZcG9ZnMXqx5Z7fIKw5hucIjz4w/a020YIB0hxDdcAynyzRsxiCt8lc
HZvhKt52Vqbxto8vaijw3oJXkCTboMuj4kFUb2zbpGBJdYtc0jNn6kP4evozTmIBRzSATkdLdSTs
p8GMNXQ30Ku/acDE8mzs5aQefJWrdhMFU+aET18ft098ByYJ1o4DgCvrLM77i2MxzccVBmOOPHqi
ZZwWIfQFi5S/yLhOKw94KrAffG3yNMTD2w+CKWSSGJAHG9jpUMmiMFY7oWZ+1OqhgvS16lEz3H9t
48NFXW2shO3o3KwkxCfLEmWpMYus7XGKVWow6sPrc2njhy8HE2C0WMmGVhGN04ES2ru+NjObj/Nu
GR5CJ3dfbTukA6Qw40PSnsuNz5g7pcPVZVTViYG5sT+AfQ7Kn/Of6bfzGk0b2aRtmfmHZTNcBjei
unVU6ubt89l2/Eff9H7Np33LgdLKQ2N0Pkr1zUWFexunPk8hbpiUIHh6KN+c4lIC0zU4lwy1I6SX
AEBO6sy7/vHiYs4OqIBV2xwhywd9g0LrZAb5pTg2Pqorh2H4Psg2716q9smDNuGApqB7xcDsMB9N
gZkltDiGdBxSdGgSUId+fdQ++TWYwAKpGSJa8HhjyP79FUJM0Q5eWwL53UoUuGXHjjjePC8UiMkT
vxg3fsi6nTfbcTP2y/gatH5yaBPZXPNVE1nMbbltqV9hOnludmaQEJmLI7ZZKtc9cy8+3j381gCT
hWuIDG2IE19j/WCJQSI0HJX8MZEh1819bc8NloJlf3Wd7x6xNbwHfQ2IFJCRY7vefxMrfdmR3rEP
JI7LIBUoKC7pVFT+bTAx7ycLdP26lFaAx8gN9LFwnPH3PNNI7MYmANG6mZv2qjdgEMirvvFeegjW
X8+zU/2RgkdhiiZ9crEQqMFuhbIViJtlcbOYMX7sWwN4Hzch91Pda6gw6d7RbE+Q0+wMGtN254HL
9qGcCNSo6qi0JO0KgSpM6PJpNy/Y4hScfo53EKHGYIY2tM0FZrowW22C8a0D0eRjL7uSHFTrkCnz
Rl1B0TAWy6PbDcPAs7hr5KyuQjXYjqVt5bn1nxL0FgwdZFoksU5tPZhlC51hcK9V0ESbtxWnUCNI
MUde/5onB7TNnIBrOK9DvaB3WM0OhiPZCOq2dAaTZ484igdD6kUlhrHEUNXhdSCpbA5D0qKf66lK
8bRFwG9yiaKo9007U9RlMb6kSEnHabPzl2iq9vgRKAU5ECp8GxmidpTmAymysBg89ERc1BIxktCG
qa6j8UnSwtY5D8cqugzAzAMa5sErDyV0bu86wfsmnWSorkoRjToHIn24tY3Lnpa6GX8Bjea7wCT1
4dGveTKiuLXQe0heJN2uBp0uhKfnYDQ59HLDPJRc84ypoR52VlHOsnoy/W/rYWI2B5NQL3JK3Q6O
kMx1vZ0rwkFTjmH0gxob/3cXJoWzawFHuQjr1uGbSlK7QOht3WhLphgCz6IZy2yYnJHtwPvUPBSx
i/7nNIYYho64G+3itveSHL3DYUmHqUE31fC4brcdYd5RDAllqNxxdYM5K3GPf0uKlAWAdG+bHihX
zM2K/hbQNa++XMqgx8JUOe4qowovk47rz/u4S8ZLY93Zyyyao795JCvnQGTRIF/pR3/YQpcbh2KW
bvhWyz6GDpeRItn4DhEk7a1LbntiijorNUDJ+6mfYpB7dIPrQa+Rl6+yodNrQrQBF5czjN1KMYIG
qGzpiPkYT9epjRZsGmPj5GYs8vsKYfuim41Q5bTkUaAT5IAB779zDtRw2mFYdM6dZqhI3icR0ykm
pADZt2bqbo0l/nM4dMGuXsmaQzT6MTHaz2AkrqG1mYVyaJ/CGaSAKa2wLVsVjLLMQaHj+ClZvGm+
MBCedI4xwBf0ODghNJq8tpL9dgyXADw6caR/WhC5PUDzIbo1+JS3kzsmO4GdmrO21vZNAwRXp36F
BDTzINWJKAbi1Y9LUNXfG1B0f2dhVBapb6G6ih/P8A1kgbMG2oApenIbE2NXvbj7TeayNWndk+WC
1RVu/4hCJ0/JiA4welfjILKlkHJMkXok4KMG/hadXmv4ozdxTNHbmfW/bGvtwXOaGUOaTVhetnG5
8jZQzZIMAPNob+q2hkE0UaE5WRVuxuOwHFI2O4UPSKhRIm3aljqbpWjKjdv16wMnQwdAOCiSppw3
3XelwmYCyNkX+FC8cuDQEr95E6PpKhBsTviN1RIJmo1h41WZAwVRlgXSTWZU1GnxAFqQzk2DAl0z
wGFDhGQx1Inewr4wQ96aMsF6o6hBnbrove8xYA1zjoA9+tXHkDVJl0HyJSsh/f3QVo39qUzHy4xW
Mwn3wVzT7gh2D/caIotqgKAqhMnXMwankPhjf+EUPfBcvI3grkZfhO1miReX7Gu3578mqxLM4rHC
DTfE68B0hCbFcOHyuSj2JcI+kxqXcC8Lghl7oE1iIkCO6jnMUe834M8MllFlbtGQ58gbZYDZsEnq
NAHDFshALPN7DLUOFLq0LeKZmrPp0EZl/Vg2Xezs4qltnkBw7/QHmgxyt7h2Ursm7KSX1sXi8C2E
zBN6LEswBt0C8cv83BmaVW1sqc2lnRiI8uYZvfe0F5E4DgukHXaLdcZ7yP041ygmc3FvfGeorxx3
kh4q1wHZodXNgIuAz3/G5CNkQgl0un8NUwy1HJRpq58WHYv7GUqSJPU1DW+nKR67jLZx/7CMgtcp
URY6iIkKCBrOcePqHUXMtGxEMi1kWzE7NYcgWAHBljLV7pwKNLlpjUGzB3CXEHfvRZMT7YZwLm6s
h3cmiwAs91InaOJfdgBJ9s0SdnrMwCJKyL0b9qh1BKTo1NEOih4VJjLQNexAEZq7Peicsn4Ay1zu
m5DNl85oyjIvXU9H6TCTtt20bEw8aAbg12cezqfKIpRH8RmhBlJ8myD49IA4w3ipqGi4XDZlN8Ne
H9AZwKWRqczzkfxnJemHH2hWxXfgBix/1I0xNZ5nD1M2YVLZ/mowRTfteePYW46mQb3tKhc1cxEm
MkqhW+5sXHcaQTi1Gsv7kgKUbTkNDz4blckIxJSTxwUMrk66amqyPGz7SafUGZcXBtZvmxb40CCM
dwxmX7RyCMCXMTmWWjX+tmzLwMcYvVvYQ9j1ic5Qd6sqBKjTzO6VYgnPG4yEmkyXoDmBR5KRuGAz
Z/GtrhKcItW48Zhp5Wq4iLWDlsOdh8U6YlO2gFfgcGdFMqhHyiJXAZEJYeutJxikuYJRBe3GZT37
Y0Nu1aapw/gGzERrggQmEJ4L44CxYIhMhwtaoRSdF+gI9rkD2slJQEvTcceMEVjZTawDJ5zvIKCx
fV+OF9gL98aJ6rm4HLypKffhhD/d2SLR0U57cnyIKwxEZbpQg7vtooZ3l6yqnEunYOqtrUNxN4d6
tvlYCtRrlxL99c2wSEKQg8tgOCTgsMIwDKjMgbxjbZzgRFoUCiTxtbdl1tO3Ihg1u5eEdz2kOIeS
PYTj6H9vRkmTFGr03nAZjf6sIQg4g08NsIjOrR5bzFDI1AQFilSIPuBuwHs7mzyAfF+N6dtlHFN3
VNOTNJ77Z9FCtdmMLr3ZKxZxvGR9qfxtMXYCkR4iUJTRoWkMCvlSRno7ca8Cd5/bJhuIrlIFZp7R
hHvm+x27W9rEL3OqwLKQt3zyxH1hQbKQu3NRfx9d0CXmzC1EcBXreKnzZZgU2y1lL8MDeMXa5IAs
AwmXByhk+9NhSczuC9yhJnUcQPpyM1HjIsriiKEQLNDYzPeSg/vxusWvkrmOLXkacTpe/CLy1LZY
8DdTjqy5lRUyLGCGR/eZeI4tM4Lm/93gsOU1HF1abryCNrcN6o4XUlMkELoS/J5B86M79FPj3gFK
j+rq+t4itIQwwRuS1/JlKvk83zUFpwzy2KzTqZlAH7p1y3ZRWTl5ZZWFSrIabG+6K1OJefZjwlz7
GghNaWowK5TkfKyKYeNE8Cs4+MlMUgjTBPhTnzVvIHsFmA0aIf2fRsjiexdrb9h0cI0C6vEhHVNC
AVRBkbBn1aZoYlKmGizvV/7c6mYLR4bp/6qO2XVd+YMHzGDnf8MbEomU07n9Ied51ilUxZFSzJXB
PbJ8Wea0YfjKKTVVmSD7EHr+7Y1xfevxYgHKZWxeIdSgik03aDjGqu7wxiPKSJ78Nozw/jvgpUXX
mczHpBpKZC4uWZqNX+M1UGMJ3XQbN4/KesWOt744JtCn2vHFpU/MwRC+dlp96/ZuUWQiKLxgQ3Tv
vSSliyoBZIRqbMdIAxBMhwHfU1LG2FA5ReUuZm43QoZssu2FP7lKb6rQFG6KsSKgW1FAhzD1EIy9
ucYnQgxe0R5FKJH0jrhIOuVcsBDZ6ia0vHss/Aklo5Ii1E8xhZ2E4JSxxqbD6FMLMmmexBveS0Cq
TddoH8FIEVR5COphmSOVWVqE7wuqmSg/AXECxhlVZk4dJ93v2cT45mQAyVbW11VT7zR4cUa4LTw/
RyRfst/1ddgcQtZXfI8Ji8DPfbdXw208dEuDi4k3S2A8wQFeGAA9vR1iQUQGtvb6RuoAlQSXrZGG
TwTCM9dCDACZEsplUGqjtkrxdkbPU9uGT2SskXSowICx3qF1hxxr1ObamXowg5oIxJmomKHPhf6z
tn02S0ZFKplaNiE8tZf5Pcr1aQT5AoR6pkMoDC6j6ZKFgMg1yDRQSgmMvPInzFkgsvLoRVdNtsqS
aBB9ulBHLSl3E4sKdBU/M78C/90AgUKLyba5QYwdtMmNJTJQqehYBMmyKeTRysjLeUZF5QOYH0zz
a8Fi4aagZhJ1Xo6RlsDsqfYWgg3Om4u5C9RzEt3MmC/uRZtNEW0THErRSkSpVXlvwz64HaABQzfB
0MdD2jnMQjSpgaAq9KMg+DAHKCumQNmhmtiNFSJRMzDzp0ehE9jTQAeXHf5syVwdihsAdJC0N4Q3
v7Vv+LXHS9ZuqOpxJeuopVUmEDWxTFScxDnz4xA9/brFbwoDPX9zQbveb10fjgYepYsfcPLKew0S
WZniz5iTe4mQJYpmfn9jrWQ9CMLKzuYWLLJI/ANpvjUMHHgb1vEKGZSm9QVZfA4pskhBUzgyU3s9
RaghMq+G4gsCt4UhlbU6TEvoToLFAT35p5GI+g7yaxGKP+BKeXAld+UOM1iRn5bK7ebUx22ACkcA
FuW08RX/XTe952LWjMENlppCBT6JlvIV5GnL3ViZYM5JgQIH/pW6vsSX7UFe40XyGjwbzoivHjv3
s49BW08S6W7cvo6ACfM4iXIfzAws9TSDsntBbZNzVmPArcC8epRTJHY/qCgCd2PqqLlpqsWCYdwR
5Y8ZySpNoykcw7QDf96YilJQ8G0OLSCkkIcANWvvVMmdgZiJ3AUVL8F7jzGRaWOmsNqAUNDT+wbl
frTteym8FOSi7IcXBLq9QDIhvRzOB2W7ijrIVluo4/pIwUQnN2D/Zt6GEWhDKFPP8cYYUb52Qjff
JGqf5d7vOOn2XTN06l4lTMSIHzmYAxOtoKQluqZhD9Jr+wqjG8sY5FRCHfswek3/bLmkeBmHMHlk
TaOWbH1C4zRYXIUs2FVIWRjUMb39ImzHd7IIR7L1SsS7tLKegB6cniC8hKJ2mA2O591ErIbntq07
3PS+JxFcc8fHvW/wxqaFdPzySvZeP12G/YRcEaIYKA0HZZgg1g8Cto/MWMyZ4WD7gqf0gehTZdAi
iB0botIIRxBlXVsX+Fx+ANlMqDgGNOsr5AE5SqOP+M/ZHUAnqDeVLJyeFiqlzcaul0jGHBT2bxrH
hWyuhl4v3nJbLuqChB5kRIJu7GkO9lpgriucBD/z+gBKUgMH6CGN43oAQxsy5w4eavDby6j2CzeX
rhHXJGkSlSI5grdb3DYgIHBnQZ2RmPlzygcm400hF+iGjE2LyeuqmCcPrq8iG+PVHPo6RiKWbCdi
h3QmhdNBdSBCvTpgM7pLFOnJb3eRzo+lC0dvGyG6HvForjToBc46oJXRNCY3oKpIChSWeXyjwJie
oEhovRbRJQTRERKWgJDLnvl0L0jYvCRetzz6jj8DTqId+8eHUgByGTIhIwkCSzNazMVd0jk48cbn
eP9iwvCMT2h7PTk11cgvQPwRpgnKVpgqV+28VRQuOk0AuofXW4CF2yKfVlUWiWCIjhOGR4rdNItY
pI5fwcdOHDu6EWCIREdrjqchM7V1aVYXAGxnpY3GH2RordxAQKIPoBwPIEZammn5Sc1E3tqZRKje
tKF/r7t5MGk5IDbK4jbAZQZNrgRZfCQ53tCENK+ag+kCdEaI8FEa7Bs48IFB2Nvp5dRm0GNoL41I
BPyYqZA8FSB5cpB36VUw1efypjAzXTbUtYrlom4IeA5BTzBmHO7gt1A8cVMduPIo+5agPFjJ4cn3
QkF2rbuMR0o7WeWzRIkmrcrBbY8J51G5j2I9eFt/NsTf1o5G26fkTYtLBk4fvUVfwQA8HpIRQG6/
d1nuaI/Uew3f/i0JawFq+yqqEL85cVxl3RLK6iacnbq6NKSGMsXgeYC890YqP+UzrYJs7qbxlZSj
p/JQQeEZMjNyNJnymopudBf4v8AoGWNvFt7prEK0A3J9yPP1me5980R1rK+bWWq8Ar6SExipu/7F
mZwE0Ss0/KZctyJEAFDWAq+bp6JnE65lSAuIwUEmjjQHJd2yyxTo/OXGaadwn8RQ9skbYHK8tAWh
9z6ekIBskkQ01a6dm4am6zwkfClz6HU3OpDO6EpEVTLVFq4hjwH3AXRwxoPtzKjPTKwXd13DBQrG
Rkbxrh7BsY6xzAmdSj1TC7ZmDsKf7ey6lQS3Gq5E5jXMRWm50dJsk64HhrhDXlbmgkHZkXehw3Og
JJo5m/syuByCLu73DJKyID/nFlcMI8y0yBfUM0tUh5t+zLzOxl0+tb59qXHKZKaF4Ah6FQi2PZWU
Kjfary9Qg24cwKQdgiIMPiK/GDheQIRZgbqUGtrbmUWt9DpwA9NnCbK2fQ9ZmiHn0rqgOuWNvBrL
ycVPCCf0DQHPxjzFIqtXWlL4QDa7jyjq8Dn35EwQMLUAISKU6STIegD/GzMfSpcdKkUj/eNVSYQp
fakHd+crSAOn9Vy6Ogd63W33CEQamYEhEfcJ24WoYA7KeBdj+Kx8nkhf/ERENpdZWdsK5PmqU/6w
l9DGq1DXdRvnovbazmwXjX+kaO+gBUXJ1GFoHs9Esg4oUJSF5mmOc4JUrd9CnjW6553HLwwT0NsM
IfYRChSk4b2YtlzdOkIzz03N4lY+VFUTULJZDmRQZ+08o480FZf1gqpKhvoKCVNXSL3kPS+symNU
iJ/nyiJCkrI2dyxqiuewXMLXrqiX9hnSXZP9NuAJCR98PNrzYSkw1v0Nv9KW+eIOIZ62IlH+pRsW
fvFiZL9gw9pOXXnKNDprE8FkhvulMfRE4o7nzBL2o3c9isMQtPShMxQ4rMLVDYIT1xbt/ay4gVtr
mgHlVX+YGTWZGGXDd4oOKycp5MoCeWMCO8gD80fpgaYU4qjtPRhnPeyF0hGUV+q6dnIo1EXY6V5W
d0LIKkCc5xX6DbSwI0V9HA0DpPno5kL6uictFBOLEiRzW+gTOEmGd88Atz9pqCtdjLUT+3DYbenk
DqJVc6HHxfuO4vh47GIkcDuOKKLcsF7X4RHkP/0vJmg/AyvcBuM1ES4g5qScGxSvkS0i9U4kjbMB
/6Xm0HCtu/0YWSvyaYitvtDoVcFNO56oELn9H4rOY0lWHAvDT0QE3myBdOV93aoNUdc0HoQQSPD0
/eVypntisjJBOue3znLfz3ITH/MWdjXIwxhW+RWA9/NoFv65M4vdn6mgrCyL7POhcqkz0eDwvWdZ
/JtiQeaElqyvbkS786Mtq2V/MfGGDdHALe2UftwHOqfOZL9+Mp8frWwrliEYjjC6BbGb50OxNPuW
l21sIfUEVJ3PSbwPTtaqNRQvkiWpO9QxB2nulW0xHYPGKYsTyjvv3Y8YU/je4trKa0X6XIVrlCFy
EUWxHnYkF+rk6LVrLiqZ/eHWOPS7UmIQ0T8btqqvP/XOmXhpCuabApBvI1wADNxTwT+PIMzt1t6d
8KJKX4VEU1091CBAv3prFtvfWpVR8QeozkTP3K8eW8g2XPUzsmdKqpzpZvfHMYLAqjvG2AGohtm+
ss6z748gXbIaad4owLZgBJDUbAZ0TOKbPnNUSTvbk2Hc/pPruPe3VlD1+liJaHica2eq74tw0zYj
TAtjQ46gA79RSbfL6kkM+0vLOPJhNcx52RaG3RuaDAidrLXGzbpJ6mSNP0Xn7qdu2hkpdgxN3YVk
Z1BNEdu9yMuZyo5T2OsxeEy0U+PnE+3826m90IIu1V2bCse3w3O8dOoxIlYzTLdZOQcqpPb7gsob
l7xoJr8D21l/K6dwguorEqQ8/iCbv27V2tH9Ok4Lf4MAD2NWDU2Yce7M1Y3nrVK+BKNrYDrG3q6O
ddMy85Zt74NMm7gH6FRxxUbiCqaDod8v7hQ3b1XNY3vorBCpEl0F6mUiSORlZciuLxD7oAwDV2SY
CjGyGFWF7X7wlcZPLBrmvlU6/F4TfrJ09Kv1FNV7QcFL2M9fe5AoepcCUvSP1RR6Jc9CNLmIgmsF
Tqpl+OwAZ/bABmG0pcU0kXUEFrCNqaND660FebfScjQkPTRDwZWgAf9Nmogt6sGma1/yaWjCyCKu
al6jyd0OEYf2m97E8CNB8Z6aVTGOERYyZv6+B5e6A4I6iI2FL3NaxWeq/U5Oee+v9n9D73gq9cXk
/Ooqa/yhj9FaUrGa/sVnzvLzhd3bHGZXymeNg6NIsQPvn0tH0ZsS8RAc9mqbTDZe50xojLD9qMKd
3bwPKxif0K2Kj7abA1QIV7xesX8fDIKEmpF2anRembXW+dp2YcJb4cvXBCIaqErVW5jN4ClDNlci
+bVVyJEuHTvAw46Q97WsV1i8wpmoDi70uj12lgSJdrZq/SmLiKm/qrvBpA4A2s08NG141M7QXIpZ
b5BqUEO4GEA0+R3Z53lGiRk6wwQFzDVNHz7pSRW/125ZPpGWQBDRUj7CspER/2Y1XPIsTov48Pgi
u9TuudpTS/bWBvJeuz/hMscPczcJiAxnmtrMitXKUeu58kMldvHs+NgCYrUnb1tctDYMz7pZqVNL
8P5u6QDuTO3IZ2TDAaFqLdc2SF4ZfC6ururTFJnqVFFlV6cSOurOaDIvU6vd6hvPJAqSZvSbVWYh
g+DFJD55rzskzd8yggpJwUD7d3ptBvAwsMMXHAqDPuB8mRManzYbO6IDzp0FHbM0q8Ra8EtXm3cT
YdVr0snU65/KHpRPmtACXusEetJnRsnVB6uH1c5Q5PdwZ8I3zVHMhf00FRN1tdoAd2XxaPh9F9+m
qFeKEaRC1WhujXbpM9jWzry3a9H8p0UyDVk5qAgyqVHh22ANo3c39974AfG/D2miWYWzYe7i8cRf
7T6UlV/DiOs6OTUegwNURKGOc1/XL3La6V2bWsVD5dcbm3A/1d31Jd/Gs5iaDoZjK9rXapr3nppm
+nsPwYKvLbO9Lf6zNx6C6qUv9Atagfap52M+LmWgeSLmK7nBbqx+jZYa78AHyr/bWs1skAxvP5QK
7fd964LkxFt40ztXAeyqkuDVq6rATq2hC/8bzO4mh7VZwuHVeDBuPIObuCyKx0ravvvJinFFztcI
WdNaDuPttFSEdeyxOzMW2e6l6rYiOsxesCF+CtvqJ+mMem4F8EKqWJq3IzClKTICNs2P5VPTeNwW
KX4hmGD4icugDnOmSytAJLDMN9rdsEJTYrROoJH1NF3aftPi2DD5vkaVt09fVYUcBDE27Hl/8iwU
c1kfWdPRIrR0ul3mBK459LbrU9ZM6w6u4Fb+GdrCrSDMydG9LGKlsNiExvNOlbJ299x0Sf/Z8Kr5
ALYy8H4DySrnvYu0J78YMUuEFhrDFRAz/8u9aRtqy+Anv8Dhh/CkzFzbh26kGStlewipxCKyCXlF
HyGxWhYHdwi6QRU82WtUMxXWhZhugp2BNncX0XyFA+R4XnBG2Yeha32EExD86C9ZQuoz61mhs9jo
Ijnuu8Ld5regVKekcboJ/fY2gVVEevwXJ/BQAHCN+ojYzWKe9pAvckUr12a8EOpPF8d9j6JyRxOd
LNpyaGOsbHn0+gUsPO2baXgfSriaPzH/OLoVtW3VmRRewsWJhmCBlSh7L99lLSySqWFAolySuYWf
Yiv85FYUc/PeLcDonCdF9BRsof/fMm12cVCxIxyY/Dr6jgdnBpKwFxtSGEL+GAaNpc9NhYYY8SN7
KYomm/CCbfbXFuZUjSAHcdVa8yHQhkPWWKCURxoewvnAYwc4AGXtqxRB0EDm5Grxog4k/z55Y1vX
j3MwApGGgChoIXyENjeMr/4CfzoSzbLWPjKigiu3zzoiMofMk+7GADvFwavtJPsKd7yxUSLmaK37
ro8mzc6XVCBqnt12R6/VnZ9uProjyM9oaMELY+e9dZ0r3dFh/bqYTRdROsZr6HBuJ4HKuiphB1oY
7OPUikBKdQLVm4HKx795j41KG7EoiEmjZsorsF9s724rufHjXivrgH5KNDeytps4rfYKdmxFSBEe
1pDlNeNAjZYjrN/m5URzsOouW9OPedu7nnks9exA9Epouv1guXOzHxZBuOmTkWVYHtUMEfUUeIjy
Ks7TNVqeNKCazqmQ3aubUax9+yhDu7JPq9+5+pJIDWrfz41tPe2NMdW5DrskYus0wz3FwaVyUt9K
1uYdHK+lgdYWcnzx5EaQFcSPL+o3pwja5BKPEdzL0llBwDcM2vxJ/bgznQanB6pPdlu/eWxp185M
uV1DE6q5y82W6O2UFGMEjNdYHX+9JcxfBGOgYrbXROsRSD+SX629E72xetayHB2rGMZ8GOPNZNYu
iyrT/ogqb+NzcMsSzXiGcGVKomSD1WDFbs+tNOjC3KK5U32GPA+wqCJzBVQd/AnYstdDki2UTBAy
1PqkTXW9WxPHonYcAbGSQryUfQVMz/Wq94PTBkiMpzq5iopsHVIAN8XqixWnfI5MCRniRjXByzMi
hgnYA1vmQbXDei8h+fdjb01liX2JceLX0BYj+FVY9daRnxYN3NBB/aY9amaVCy3GBEmFuydHtGnF
RGVhVbepT25qc6jp9Y75kJ6BUViZFVmE+4hvAmnc8sG7Labn9crEkvHie9P7kpDpe0KHWu+npWKL
yk2TuHvO0eJNl5iUxvVRIhG+n6y+Vp+OSxZrPqLL401buXgzWs0x/JfOTPyAKKeaL6TYRFO/9j0k
DQ2slmb/kvC74FrVXtxvw+jDGJG8j2WCqMLhgljS+DfDHFj7Acy6NkexJJhJAL6Nc2Q6jcMDOM6w
plXb7sVlq0v5aMFjjWc6q+3mdUnAsz7sWFTuzcC1U/1dhihWt86GJYhcODsw50234Z0zRqo60TnX
79lQbQ4O/RAtyn1hOvxHyCqxTy77DkBXWfHOyg2vUL9bduTNdy4SteRBJVa8fPnC49aw/FK7Nzsz
TphD+EniQPlj+3xXuoGRRDOyYJHsHG6stojiO7QiUXJaDBTjuetU0gKXhkxymZp5d06QwfOSkuzr
O0dCw6hnn4jjTHjWVIQmI5j96obuG55NjcTKnKbRDod/zmTTubsXHlI3JZKkhxabR2O9x37bB4dm
sYrmhFDDtLkVrI545ETunkTvcAWOTiT0U8efl5wHabriY1gss77YRL/w0bmqivtWF4y2pl/LP46F
5+nuGvUGSg9Mbd1CIBKz0wH5osQUldP81SZ0yRSaR9pdSjP6EKhA8cWF+iNur3beDaQUh7bpDrvR
nXO0OZfVmwWro67MDZQfs2aMKhGcuqguS+mWfwAjNJWb6G68LR/kVhDiCY3XXRbIAAjlpCfT0BoS
Sx8DOyD5ZXObuLwJrVG5p2B39reIAN79bFo+9ikwlYsyn0fnE6vybA4Ljq4OooQre0yBY8B2Ub2w
aLAh02MKNi+WHHIc8be1qpCrI+GiRp8m3auaZI7U2RoXS97ysqNliPfeb38PHbsYnerknB90srph
7q+UQ79NjitCnLxmaG7DMVpvaV1h/duUhe1T+Tt526tpHN7/3rdI1d1aNCNeMPp+5s4Bkl9uSK5U
W2ysBLJgjp4oaI1PI+Jjk/YMPDK111hZOdo6gkqWguoyWH8rgslAo+Wn3D6IIJthCpuvdlT29+BP
6wTqIIs9R3oB2yR1FH1BEvvRKYhH55XdKGCwnhqfA7CZp/oB3qTXJzPA9lyawbu+y8o2vPtNb8JU
LaHhipY+qtyplTK4tXbbVixtWMhurNJyeQj2AHzbDdpmT6mXYreSi+tt5D8MW3hxUajYZ2sfG1jZ
vmQYs/zAu04PM3voNSIjyYcC5QQrYBeLi7vsBG3TLjT/14/u/l8ZNk146KFXnvcxBK9JlsGeDowx
+wcnR/joT+ygz14CH3qaitm8a6vCPJeMw/wCpi8ek3iqC9afeXutsWbqUz0Ncj92LPY7gsLJ+zc0
bhWkAD1MNbXjbT6sKS3N2KQpn8mLJFb/Bda8+ecyXBz++CAqWvAh0h5ZpQLrBx5F1QjvRPgyb5Bt
GYm/ktLqQbn8tKW93huu2e3iM504Z2dLEspr1LbRIGJU9WnXifvFZiYeVnI/ZbroxG6zFdGxc5bO
EpBU5jcC5XjYy8zegrbMoV7p3BFRM92PzlaaLCYbkuJruIP3CC3geI42ZEK/JYj3gjqQlo4cAXlf
3wBR+BMBBf1qp4sZY4RlJc/8AdkYzXFsDzxwLc06IAtzaP5Fa7dPuF9mYR1VuSKsMNXs7BRt7/bd
ytvT5lRTasbXa/hrmgQeg6uca/dETkOCOmCIe5e8Y9C1fEG0yz3je1tNE9dI2mftt2o4DWOtqpzX
FU9cREk9cE5c0c7txZZO/cjrVqyQtLHb9rXTV4qyK7gLuLQQGZiKWtalIeNxdRk4eMHmQRyU7aJI
NCEcLuvVVUIYugQVZ3rkwoRY0M5G3hadcpTebCw7zEW2Oc99sz5UCMYHwDjmiNTtGlymEnRZHxiL
m7NFqK64h0VP3hIkAN0h8hcLofzch0G2WN3uXRoUqeYG8oC3wdoRVh96KoBLKMhpQMraAAllYV1O
qA1FZN7jkN0oA+J0ypMOO2j8dk5kfZBh7zuZva82RF+/TC+ysRk3gogIPh0GAlXtthbh2V1iPrMk
MNhTbfwvGBvrFVVO9LQWErmBIFbbu+HDgH2Zxu26TIR6RXQ+xXipWQG2P4rCgOGXkcIWaTRs7py2
YVMGT/AVXjXm1DUTUZ+Tfu+4lw6ajscOftlBjI/S+CDtOdjfqxjsNgV9qmkBV55XZa0vlu44h3vw
4PDrJBnrR7kcirmL7ps5Via9Kmt+AMh7atf2qZ4zbxjLl6KRDPY9D9kNtAmvgRewWh6p+JlfK/Lm
/DTYoBZPSpXAvttsF7/CctjjI5PoXuR9IUDo5MzLnkVk5dr3Q+RtZ2+fS5S3mxqYuGsFzMyX0Fq/
omiXLKBtja9l1Z5ffCt4ofM1AyxAtsHTvJ0Cu59R/cvWvFqWTxH2GoN8fA/Kk6wtYsLrT/KI5RCe
xKEMotFuz32xDSi+Qkl8WCTwmBwpd5Hmpue0e4OVif/IAK3jpYvn5XtCUVHlU+DzormojfW5llGP
vTCat/V5JHHP3LnVNlefka8rfeRrJpaaydD6WOcpCg9NyZGcTZ0KzI0ey0JGKD18707j7FiRZkkP
r1dNb3QKmLCvx6gtkvC41u14RWfa5DsSTvx7WFwj0AQP3pvVy/mXP1k2fiVoquYwhMWyZUu9x8+z
aJsKtSS78bELG8fCc1mKirHZI/cSDqn1igfkmfWcqzVeyUholmB6hVsJuzwasddkkQ5JVrKFAN6m
QtL+Xvy1emrmyqM62NtAHLuOre3BTXYhc1HWBm2MtiaZJ4OK3fzq/ZgAMoz8cPXg4heptuJN6wIO
VVZ1XXI7cKYdWJD72z5SMfebXwJGM2JhyTCj3X1SqqP+Yvtpzf3YSqCbSK9LfLCkO1aXml/hnwpE
2377NgYRoCkOoXxdNKCFJyW3aSKs3eRzUFbqEFZz2f7wA1I6W7OoLrnBPkpMChdzn4ee3/4IbspH
W9vmG0VuG2TxHqBmmpw1mLN9tsOfxXhTcFQcojX7YThZ7057tYxBRHNhD2ORbL89DA2PrUB59lvK
xliXGY20naPeq6fbZuXEed1LiM2sDhvABThfYOFDY9q+uwAqF/NfJiLfPqo4NO5Na8wgHi1HSo44
s+vrNqUhSwIpPQfdg1O03q3agrnIkQsuITZ0tfovgTC+dWkazoMzCtiQ7LRS1yjzhLtWJ7nPuj1W
/jx152Au++hm5ba2LkDF0KHOOMHK02irnJyLsrKPpRvAlpdsZ0Afcale6jlhabcDf/rQlQi3VIQx
/K+Dguo1TFRNmQSTOFEiLpZQhBYV5Kjq44lzfg/Fg9gslOUhTNR6RJDt8KmLDZE8IWoGud3ucWhA
ja/DaZLW6N/xOEblwSjW+ax0wMNTom8t/8SRuC9Z72BxOCe2g6ZPoRHj623FkpXUfX/jO55eO6nk
8pzMnecfRm0Xv8MZ/UndBV2R66Go/pbGL7y0VF5d35tos8BlsGdVdy7ZOb8BOJLf6xixCbfGDuKX
jqWf2ooBfVt7aiHPEBzDGy6vxYq179BV/cwkGgSGd3GPCvs412qrLjpADMw5ZVcaIbs3bUcKy+Li
zrYL5mNXx654It2uqvNF0tAIlxBGc/ztW6wNPKTd9qlpVHROjiMVkV2FSJy7Ndwhgcywb9594SOH
OTqRuzNzkJmxRuIwYLmYFvQ+HXI3wLDBXAfyegsE8obREcACBDMvGUPhxv+TheR46BPfuncc0NmS
t9cJaPWBlhZvPQTkcOzBBfZsmguXsyHp2781z1uVxXDP4kMGUR1m5LsTANnYjfZ+gmZdu7dhgtXM
KsL1INMDRjGtV/lbQIT9SzZ/CFvucERqltkGqoOEFXcgGGKTb22jbIpWQsu1xltlty3HUleKT4np
Dd5otcevXZj1Tdrb4r0kpiSAEt5y+OXKfvGztVfaToNhcMJf5KAJtKM1et7UrUzPQ7frCRSxYZZy
M22CLT56McZxjDrRPh7NNptb1ydFPkWotlePGpDKOcSJIRhh6S1d//HFDmas4lFRloZ/w+sPs473
j61K4qcep5JkXHab6N4GqexvCr9Q5R3dxk18QMdVt/e+LYfy2dB/5Ummp6Tu0TIwXVHpAX0eP2+I
nNd3qHHna7Yhhw543q3uUCnULhzNVcTluocET5TDsgONO0H1RtJIu55XB501DI8x/aNXuFfHDc47
zf5HDt2h6CxuiqKrmj9Q6zbIHrKBJXkKpS3IYYjJa8l4+rhTEFjHX2pu+rc2gt7BS9P3ILKsr85x
bpOQJ6ioFAVXWFLvRh2xvM6j3z+ggL4aeQ39vzS3bsGXjOy9f4IAZXgyRA6VeeTM/TeQlcfNBQ2J
+mcJRrwTDpj7Gja0Ewd7HeKaGK4SZ7t2dHyHIgGWrVsiurVCdrAOxrluE+5iAftfBPzT/0B+y/IS
AiWNxzpErMSkgdSek0s5U47x0+nvC6ernEPNwIsMJu5WZJGd7fX6sWRgrC86avblZNuD/G4Ea3we
7t62svY7lHhFTTX9M4EJvyt7EhwNg9NkzRq3T2Oh418OZpDvyGokUsTSwWJIgv8c5MMyYg+Vzth+
S71Yzi2VOzglELPX68Etk/nSahXEaYFaLrjzlK6XX40MliLltY2cFAFnIfOINtcxX3wL/a9IPHLT
mqHzIMMnE38yVVNLEWJLqFLMEJjS0PyjiEyKzfALRUthrq4Nepj46pmx1lYFU4b/WdnM6IHccjH3
jv5aZg9ksOtHU55jX/h4RpOr7Q4eiXk+s2CPKlyQW+9ijovlcyBX7x6wQi3Aq536M5g4wnETAIKC
NmGk2f8xI5kPA8+2HEshmEaPZYSCdiBuudO5G1YdASqsd+zefmsWLF8F6X3zNA5uXlQSo8XgV/3r
mISVQDzShzJTazPZh9FZrRHFRjE8497kYUvc1b5hTi/i3KZC85UcOt+63d3ekXljlmJ7mEH6GH2l
SPw8Ad8vGbtCAsd5KZB3SOmoT9JP5zBbIsi+gmiHFXIuNp9FvVT6czc7OLR0w3pB3HV9THXZ+v9A
a/gdGgyYxdlelonRm9eaX8nsnpvBGwb8kv5KBqKPNiuPJt+K8Tpe8Y1iv45HU+nh1J0TCE0k9bV9
u9VJ0aduX/tvlCBPBYYgFylOWJYzcFppWUu+7cvyBuc7oMrpcCEA/ddFkUeu1LcKETLYKN/kI8t5
+xiqAlMRQNTYZwGq2eUQ742N63K+uqQDy4bNrfF70p81hu4t0MjyvbbOqlOzNtt9z85HBUBbFOY0
rFfRJgS0/WxsvpSHVUFWXGDUVkH+zjz8QT4v2NKpm33gC2wMIB3qVhiQ2pNHJ2lHKIbVd7AYIWzE
JTHu8mm2FtHlZTey8FsJH+IQ+DL+8bwFwwFIKDr03ncXxu+S7CeCp3c837wO/YQw4Sru1BZtIpkd
DzYmXmSCGahm8hlSgf17sJuR/wyg/ak626avjjE5GyGcPsqCMTnz9T5iHliK9nnGxuakMbpFoF6w
uRRBOfAKlxKqXwHW/IfTl0h3tPSYBvlJjHc0dWGcNPC6jfe9TEgaY0Jaovt6t9VTWVvbU+U6g52j
YOqnU9gn5j96o6w5bQIFdUgQ+vIOhSHeMSFxTcVe1wZnZ0aHfyshLf/0bYFvYW+9NThUYdW+kFi1
svFP3vIQCBj6qxJgge+Yp/7VN7JzD8TboJ0sd9PcFETr4skb7PbShSKI2P0drxgGjuBaJPecwRby
ryJwEfzAqtfi20eRRNQFPp+5+anRRCJZ5InobxzfmnQugyDBOlKSAPhs26zhT/40xPKGs2v9jzAA
YtpZrpbqNPXB8Em/ixWg8GrG+a0R/mgd66GLH2rgSe7W2uaH5Q9BVrfaICMpVi1UCKLx4fLYUpV/
6+CKnDA8dcbXh34AyPzY+6B80gZOjxq7yX5p7biTt01CGdxBecKrH3Q0B/K2GLyrNHtJnOrQGSZ2
rEjt/gcPMdQRuw3DDKsfnDMccfkVz8xL/BtF8J8XAeumlt1hN6BbtKVUSCE7PMtdx0k2dG7xSCZM
vRxWk8zP2jKOdwkgip1fhSy8N18188/uO3pCqLQIwv87wZqKViFREdqJvqUEbWkToqOjCLnPRdqd
vd/ihxnjZwzW26s3tGghTDMtOr8OY+pmFlFl+Bk7jH74PSDSTNfEVt4IOSGhrLVXHFy757JASVWc
YQrWd+UO3ifIS9OkSKFI7EdTHMc0NJbye6dOGZn3am92iu2j/pF7or6SobV4AY2PIcUgP/3rMiHB
IM7AOBkCabN+aqtdYPEWTsUjJJDnU2Nu2IVxFSkaQ+wOk1xSchyxuLd5so3Gp1i2RzS9gkOM3Ak7
7OBCJSi+iUFU4dG3me2fE62T5CnCN4TOL9LliwVouD6aUCeEM3isM3SgQZ7GByydhcqMNaCn6bGp
qsyeRumdfa9ChdayR0T5BqeXZBR4zW9DG6w46BaMQpC+UXFYfc/2L9M8CtIAKugtIa15Pq19h5u1
WpYud2QdhpzexTChzycCmnHL/hLEDENFD2IEb228/uwA916NbLI/gEYEM++P2ftsbVx2t8V3q7Om
QqW8wRBfoHCvW0v/YtrpPZZ/PdQPLdoZ9Y/VbUj2tCt6UoqASLuIe73aHgQ+gg/tKuSzg2KWSD3X
1dPrRvoRir4dVSkfNw66jzqJlvoyiXb921ZYlFK0ShPng4i8r2CwtofW3ngIx3oU7XGdFvFuGtO/
RnW3A0PoafteuKz/rihUwqtVankaqtoSOXUqm4u+30bXG8UmeA2KDRVhIGPvs6vE9SjYoqLPsN0N
Hb8Ho16mBerKtJ4UuS3KRxGWJ3zOKN04iz4CsiYQW8m6/FBF1davHlIuqH/O1e51ck313vax2VAr
quUJcFgKHsUdO81S2vF6hg8Chw9K1QdH28Gwmwrwx3/RxpyZz97ePKitwKO7LxX9eAPmuLeOzKYC
la5Logrp8Bs2G2o1v9Uu4jIdtYVglavxx+b1ljky0uE7An4negc34ppj5yDIYNB2lMFO608SlTYf
N2LTPPZDkZA7HduWfVKMmPfIIqpPhEho6gOxN8SzEd3xiclrlUfS98rpVCB4KpGKz+30s3OPM4PZ
rffKbhlXWe8NqPvtepbPyE5MfYNkqeS/DrUZLiGZL+Pd3vXLedql5CmBUap5dv0QKTS8wOc2Ix3K
olmtD+0++t/SRXaaRuB55NNJDdJtJVh60BKFCKZAhuc3n8X8D16PXp36Qjr/kd5Bt6ohoZfIWOh5
gs7X8vprLG6Nxp78on2B4LP3ALuIEHC9k3BHL4tasVVH9p/BeojkPn4AirlX4k8Pnxy6w4NhJrAz
YNqYaWmu6RmP/Kr+wwmwOCm2MJPcbcRW4Mlzm+QGuBi/P2LYvn3xyQVY+TNHEEC5qJgxMWn1feQj
zOLIE5opY2KkSuu248BZu2AO31fH9asfjCtldRrCtblDOeUlYIpE+/DQIssQgJTmDKAyQVVXC5kK
QYN+MgvdpoB58e3IzXYRadwBwZD8vYqr7ldIBPu0z7EOGNinTd5eoeSf2iWvHHVC5L23gZsAnRvc
Yo+jo+fpBbIKl1kfX8MNrLp15EPnDao9LNEQ/FJNuTUpVufmsYB4YpZH8/RLOBu2ltUd9vK8WvU2
UKywsSIna7tCAIxlN4AWXWUbgPA8CLwKlL109iqZ96Npcx6GeS8fbcw3d4sT4sROOeBk+9pj3Ese
wkgPDlOaavB+Z7ZvW479QBQLa8RxbKagiDO0KsH8e+9JD5c5iC162bSP/UibIxH9hL88I8h3Jucp
3hYcViencuseVw+OwL58STYyFqbb2EMVzKbIvuWVhxBPfRBhUcEfXl/IHo8t2iICp7OYU2U1/YQi
3G02QARPeVuvAmv6EEbFsS5Ikh3yUbruWCM7Zvpus2m1h//EXE6IMiGttb63Rvr0XlGp7/HBHbVm
8rJrghS8UUVFunjO9s8jwWW82QsGDhgGXwxvui56cVNxErLQd/HwnZCpZD/NkPpXvzaHfPzXWntd
PrnRlkDcxG6bkOhm6m65tBY8/4mKSDUQYx2ugC26pGt530LZXzahK++swDnL+0S7dnjTJRVnpjvv
VZ9ru4nMq+KdpjtiiMIQdwaZCB/T4jb77Ry3QXGPxwjHlcuCio8LShRFhMPbr9wULR7GrHTg7QqY
WzGRHP4n7bx23NaCNf1EBJjDrbLULUod7fYNsduBOWc+/Xz0AOe0KI2IvefGNmBAxZXXqvoDmY9C
eCZ5AnmnC6nfHgQk6TAfQwSG1TOgUoCOUQQux62snp+lkt4seHm3Y3IvR2u+jRPQcFhVnuveDMHW
1500QCa2qBIAvgjetKbQ/5Gh0XBeZK31LGVDggeFTJqzp74IXSiKA242nDsJD3HL0Rah4fRn1dHU
5kR9ijOMFam+lYqJvL3LGrcboWmQPGC4rYOgFdbPzsvdz5AOGNYeyHCRRAOZnXVd6OXP2Gu5Praq
T/LTwDls4Sgtv+k7Qwt3TpWHj2xwBWcnh5lQ7Kjhde9NYrSbRNflcluVTtfYSVegu2ICKnhpLJJ7
YCfgAu86J4N3igZQy1wxQtQCG2agPaScsA+eAfYH3CS7A7JB2IJS7S52QzxU+Tqt8vS57/+ed4rU
veUKlThQ9B6lTCg0ib70iGssvdaSOrLjWgjbJK/VbuekofcN2RGfV0MdW48QWtE8wckpxetUwjUc
uAUwVV8Djb4gaVunO7b3jD1LbZD/GTzviWSXVCx4tpOiK0VeYGPiSlLWJVzMF+r41KeVPBJOveeR
rC3cGPK601j1n7bVK56nLKBsHQCq4KlOjjglMQgzzXYhiTpIP6T4R3XkUB7MoQI13eEMgzkBIj7y
Q61kJjhrtwRAIVKfzVlQcResPSUraZrrVMOjbJAAhZ5eOM2yLclHL+RGGniQlKosnaNC6fytWZre
SNTKc/FRbmAWUDQQyNtlRdd0KzHmxbXk/SsCoOgDwFhGWkIpcRukFijLBQu3lJV0JYdu+xvYDW8/
B8SptZA8o1a3aWm4UEk4r7cpGoLDGnUw7dnLUU1Yod3RPImtSZ27dhweTgD0mGcRgLe3yslVKsZW
Wa4MlSwz2DmxeEICxiefhVpD8WggNPbep23n2CmODt9MsS9WoSzXzUevUPcmg95bAfdeivasb4q1
EGbR/gPgWDTWgoKOmCxRBETiRQpIRa4BngByVRAZAHXB00yCs1lo37Lx2bNyNCN3+WI9i/eWOjhv
hWjAe6Z6q70YmdivIJc3p7wpos0A0tUFSK9Xv6DxA+CBIULmHaE6HhsDCV9xzStePCE4Y42MZYql
CzKQIZx1SNzSWoDnhHgHQGRAhAAnoJdmA9V2OS6ib2HcRs6DGUVCB8g7EldxoCMYYEkm/7YyDZWz
VmuHY86j/WcKzwCyutAGz95QaDJkOugxCyDItUKxEnDxJkBFX2GeWeVDKkqOnJFlKpLnTHXJoyRi
Uv5JpCb7TEkN8wVFYvJIJ2PQfzZaXBjkYfPuFJPaahd+4ijWb10UKB4pFOi3rhRa8RLAUfWCjISe
LRrPjHkVVVmC5bSeK4dOLaielInmuftUL81hZVF8ytZmLSNrbQK7f5BGqaF1n3rNiY21CdeUmACk
SWwHwlaJU0Oxs7ju2weoADAmWjRIpH3uwxGzeFQDBBTL8rNm768fa2qizjktBV/jnTLIK5EyQLQA
2olyHGxDTwh2elxDBvNVw/sHykAAJLi02urkuZ1eMjwdeK+grPVNlUHLPVVU1Nqj2DgdpRIYLX64
AcxgMnHbEGqgBAv4p08O+B90dOpPlPrKcM2FojEQCrLgPPJvOT0acBuEPa+WRoYfXKXROqf+lKIJ
AZOGpITfADdyuEsJSwsJ83BTRDycWFk+9cClXygC3lCRYzoHdjl0IzVFGJFEiOuhR9MMbX2GnI++
LRM/MxE1cQfAf9VS89VaObmlkIBjgVHstxxqHuSMYimxWcfP5IAGOJoom2ubtsJnaWdpIQRFymy1
shlQglQf+pZy25gJlukdjt8VT9PBW/qRVP1q61w5xyo6sNHSqsnyHHsk9xGjSnQR+zWEg6r8AaRN
rH6XkJSg/KsJQvtEisor3oFLei7cdqAE6ioA8wIkRqYwSG4QZZXk3Tca/WfERgMERKFGYQyNSqWn
1dFkBNdmRKu2AIcOHJyS6ybOwsrZRy0Yyi1qPUW5tVouLByIADnwzAqKMAPsrFtISnZFUB/SJIaV
7DWFcuw6V3QtstSepHwOiVo8ygnZ/e8GqC7pXIFCFJfF0Ffmc5BVufNoQZYke5EJAnK+oDXbbQ7x
VvguqWWTYofCr71EBvn+nZUXlPGhv8hg8KCJh2q8kh03f6qEKpH3NbkFExEmWX4JZN+1VoMoc7nO
wxZ4jzBSInPJrcSDANAm3Hewtt0NGzKQgKqQeGZaRYXaQGyY3g9emF25Rc6yPjeykZdrv9XrBqBy
Jbh7yMWuuMyatIfVBQ1BEh5MsvfodjmW5zw5YSb/DDLBzfeZmeOQrSsWzxA4vvoP9pQKiaGKOh2C
Tq7ZhGQbDMWkblYCjMm/pwMnYAaRLvbCg+cFYvXDFLlwkxyACr9O/T5XbA19Om+XBoAQULhGQGqh
kcnDYCUK3PAbWi2tO6J0NfE5zcssPeGhgkZ1oahleS6tHNDbwJiJe5hCLpd2WdCU/FWtM53qdF2S
9WjawO9Wcemp8Zm8edcdFB3wj9AoOlwAQ00d6Gx1o3JVxMfxiLzs8Es1G80HmFsFnzPyotdStjJK
hmBJNBEvcE2eCKaHTSyZ4J+qI8jh2n+Ro3gdg8QjIBAncTEI7qs7RJs6lfbmrlouGak57dlRwXSq
5mkqMlL3KH5DHpyohgrEaCLDrY9tlPfrpkDPvAAVRV22zXa8yckFcpVXtmGX1xtBNz4SGGR7sfHk
kwtjwJlRXL0S+5ZkC4CnKlK6HlVMR4n5L2LfWo26jZem9ZFixLrpd0H823K/I5s10/NXUvV/42B4
A7wKLR5z0vP4Z9UyVKH6aD511Wu67Lu9cdSEdbU0pFc/ORYrxd3GyCMsU6wbTvGczvrN+CT2Rjdx
mS+Yxjd8A85JVR+hTy+H2h7QkuAB4IpbePkWh4eWAbP/w1OMVOw6G7G41b5X/sitsMnScGYWXEvH
kpQSxbHTMcm58gApKriPDXpeRyoeJzffUFY6Bvnz/T6/GURCAJxZZujSdGipWypdBKr/KKnxEyC3
B6V+DtSX/xCE5xupcW4rsjoRpw0TV6l01WmOCLy+W7r0G0b3k+kpMzLF07YwOTmW4cgZFrk2bSqW
rAtWKZpahsKQ/62QnmXjzcxnQkxXAiEkEaiFLkka9yhpMkO47WmVyQXiFGRPVfgcOn9k67OoT/+u
v6ZRxu3hy3rz0dEeokIKTmXxKfu/TOs0zFk13Oiri4ZMdphM6Byv85XgZPhvjmY76i81nZE+nuur
8RO+tAI5r061GlrROmfNtekrMXjuy385t6Z9NX7Flyheo8DTEYmCGt0yklIUY76r+tP/34BMNkAf
uDmntxacFHgMofDbBHUtBzOjPj13/m9LuJooo5WkKE1aQoU5EzJRD06jntWC0stBrOBy3m/JzUEx
KedqbOQ6CKnL7uIpACwWCfqTl51MVEkDZCsl/1fRznmvS9PNdGyOrLEcFYOnuKJMJrHRJJLo9WF0
8qtH3sd++QhTe+2DPRuyj14j70OlBKXFzSCfHON7iES0gtNeR27fA7dnISh1v+mjBP3XQ3X6Qcpl
07tqUBF55YO8QV5HCGn5mkyx0F0VQgYrq12E3+4HvNXXX3tgssaEJnX0krTCqbG28j8JGoWxSWVs
tqenVnjThk0W2mDkpN0AD51ClDBjoK+QtcCXIBxmbRFms2Dvhd3GAEJ/v31/Z+S0R03F4IxQJNDC
0xlbm6EkQi+ITlYinODegcY6I9MGoBwJOOElfDY+eWs0j/FBf4wR/iGROifTf6uPTdWkqjNeUFR9
0seB4ml1D+7rlK28eu0J2gIaHirfc00dN/arpmqSLgNU12RDmfRxL5kOgLUqOuXVM0nDBbpbEdd8
6cNZGE/qBmkmYGDRcqaDpx4EhoxXBoe/LnId0WV9siWEgIQKUhT9WcYeQ+QlVCIsoK6yoHnW21cp
fSC1FPDkr42tKX92eXQexwIIRY/QVLYjVbXRmnjmq64W9uSjJpth5ft9h3hYf67h7vXdqw+X3kKk
qub9K6Wb+11wtSmOwbgPKki0WDL2A5eLNkNHUosdesBwn8kdLIri978PoPP7oxkHUj7q5EQn6QVI
Rcv6c0sdSFEQexY+7ke4MigaR/FriEkbhKbTTN52/Tkjr6Wbj576izbbarhuEYCmsLpHRaLJrZlx
+n/E5fVgGBrXFWuyNsgaoqKXNP05TOwm+0BYbyWM7C/rJJgI6nx2NcKF+cxKuVqQNJZuNDAHwiuC
C9/lgJUwInKqwsNZQJa4ikHYsybBPhzVOff2W5HwNpN4Iankz8TJfm7mjlO0bi6eVVfmeVgsnWCP
AjVQm+P9AZwLNO1HK+lC1Y3Ecw1B3YanKJDwQoOVhRvtq94yV/8hniGT4f179TcnZ3TP65RXXCee
5TJcRNWLxf0JifU83t+Pc3UgyhjqaroqyzpTX5YnQ6W5oFtATohwqI1TpYXbKn918wJxHpUEv3xu
UvHlfkT5eu8gpMHdBtUFrujTDS2GHl2qbS+ejRSFzkgVPktHN9/igWJBjHLUg6Yq6aGk8HNQy0H6
JTddv9Ery0TwNijtOKAoMkiQTReOG8QPXQVCGh0w7YAYxaKush8VbAnYvVq1a9A2WFQkz5dCK9ix
qQV71CG9D1jK3sxKu9WRyuh8LJnMeFmbzETgGCnkBVk8S+1L8hEgjygth2ZVFXY2MxVvrGlegqgN
khtgO5SmVmDkj4S0zCyWF/rTYSZtMl1f+8NBMbtlhkBLB7+jHRAIGvr1/bG7HrpxG7HQuGaTNLjY
XS7stAxl7B+64WzowgYCPQISwqaJDx4IqFL5cT/Y34fUxXkrE01VTEz/NP6QxzX55Vofoi0DytIY
zm6JAg7MlAdPR90+iL9LMfUzNHPR2ao+UyinMG5WlTJ8/y9fYJGrYmRlhUfl5Rd0sgaiGPGGc1kK
TK/indTX3ulWbaDtYfz+gG8Knlk3w0XNze5+8Ft9zZmPM6CGlySXq8vYte8OQUnl9Kwk5at5KI2l
lSQv8fDHzLb/X5GmNmAelUtg//rfUU0XKuRjapqHeIj2Qgs/xEze78e73kvHNAO3YtJTGgfEZFwT
BeiIFbrimRYeat3ZIKgLsT57NpuZSDeXik4aj1kLVZzXzmUnkrfzBlWMWZWnXE8Bz/8MylecnAKo
QoKDMXUkrvPUmFuhN1v4Jexk3qDTpsRhQVjBKDdFs/WrYino2TEKnFfHkcHlrj23PLpZgd7uCqmk
WmgPvhWuMxKcxZw74ngvna4j9lsyWoaGwpU+mUmdnDYpWpfiOWkjf2s13R+MW1pIxzCt74/srTnL
G0ATLQlLGG06k2I50UAE0m6VGkY4IHa7A3yWtW8aNND7of7a305b9TXW5NI2FF2Wq1Eonluthi2D
P8eSEt5OFZI3CtN2KyvCMlC7xyEvnigMPMSD+hJH+BUjCbRErTdYlzGAUg2p8oVhIcaQSApUGPHk
IrnrDdWT60towQnFsErJOCESQG7bkX55praVgYgtc9lZ600LsFUu57a+6yuvYXCM6OAlZbJl1qRx
BobKQPgKjmVZQx1Wqew6rL+J2hAs4yjBMEdJPpGV3ae5+oP6ytE3vUNUpDJUTGUHtnWYOd1ufo+i
aTrJNc3iqy7XEZcvMqZOLZ4rTtNFq8nBEnyiOhPletmYnJCaSSmY945pTh5YBfRkQVFc+WwWoMIz
+TE27AHjKPCo4u7+9LkZSsO3Vha5YlniJBTAy8GvyfIxe3i1INvmodRIQRPI//1A14uPNnHRYbez
yOVP7wWol0SD3hNoqEvEIeR82FZY6GzdVHFn7nI3Q+kiBToLdQZdHq8oX85LQerjrOaafC6os/2B
muIvXb9Nfuq+/vN+o67XOY0aL41AimRLNCf7m4IArma5REoo/FIaRtHjoJ/REcQ1KZpJt0rjzely
oRMM218TH2U846eviTBSwxKDBPmckZGHT0hh+Q0bm51qvFbGj5hipe+/w7BC2nEXwiFTvBl30OvJ
DyRN567KlmZS/JjMlcSDqZS3WBKYPZBZrgHxKhFj/T9MFO76hspxL4ERm0RBRUmiAtbKZ65+IhV4
FdySnCzl5/tDd2vifw0z/v+XSaIWkH3xgpTPacRGcRD8J+QjwZzcj3Lj7kafjcc8LWLeT6tXWTlk
goPq1TlQfvdgsITwtUK5MYl3YfQbYMRCjb9VCVjSp/uBb62Br3EnvdhnZGkVo5fPLqUpNVYfjHYn
ZdXmfhRJvjEnv4aZ9KKiZ0o7xJJ8TlJY06aj4PcGcKYsyBGP6DO8A6pmz125sJEN9g9o3MXH0Aj9
xx7688zXjMEmC8Rk+1VV9mf2zqn5sVolUIpb1zj3IAR4kfI+Qsxj4RaGskbstF7fb/x4XZiEswxe
cBZ7NCM7DeeQbNdDFZ2xJvihoF9MRmXpdk9yxoytYBC49YOXlzNr8DqoJULm1VRTJwnEVfxy2gLZ
b6DLhMbZz6WdkCyGl0g5t730GAbPpn6w9Jl4N0YYNrxqcV3C4NjEtfEyoOIEHdit1jrLUr3OERoo
/ac83CMZjepVscgbqtv1m6pISwNuIZvHTC//vStddjNgSBPq17jzcXcbp+CXhWoB1TcDtfee4vof
zTpBjVuowVYCehN2y7rZeR1Cb3Q5eupC/AROauiPBuwMdGdyNIpqPcYB75el5TOZiVs9Y5jc3C1F
MfXRkPnyw1IYmiAGJOccAu0HsiGW3LEOAGAbALgeDo6kDyA1ftc3/qwJ6djrk05hNMaim8Zt3jQm
R1wzKBUIP9d9amv5PSv2Gcbs9YY0FHrbR6Pu1hYakIWA1o01bNP4qPlnSdi5fjmz5G4cSpSmuejy
gMFVhYfqZSeA8oeMIYXuE9yslaK9iwNv7+Il/SlTlT4CFBRTd4mkx6rNPgx35vgdWzntha/BJ72Q
JRrMdR8+bJiYm7xHUBlCt6X+QF56mYEukpx0ZtBv9TslT0XhfBItDIQvm+v3Iug7TXGfUIqB4OSD
nkGxztohyDCXzb+x0sfLBcsOBJNqTLP5OAUNvdEb7pN+RL9O9fdJZxuttYj0cJ3mH4I5t9CuLjMK
9XWADeQYeCaK0xQYMB5ZR/YgeBp6291F6r53j2rwp6FPw+C1VimPIoqdbXrdtaOW3N9S6n4GK1RZ
hKUsbC3hoUQK1UE9Mc+EZd5uIQl5qBlHgT9zP766iFx+6d8n0ZctocXAERuxNngq2w8Fw9v69/2d
/eogmfz+ZMtB4skodYffVxv4/ma+hK+X+/809ce/j2PKOqkyneNDmd7ozKaokn7og6eq/aYWpW1m
rNhY7598txVm+uzW6Joq04l7FceWOHm5JLnWVkLo0CYjTrZil0aIAOY8o4Ys3ZV93eyhX81cQqTr
gaJCxE3VolRkaao26ciq5LivylA6xjHgUW/U93rSgpX7fWifNPdQxk8yeTPlFfMP/B2FhSHoM82+
8QWyJI4foRvc06ebdOmHlWx1uQz/o7bjvHjDq2D7b0eR38WbmluAxcoRx0/4MhtrvBvqWirkY6Dj
+YjWiPhhxH90Y67udqspssi2z46gAIaa7D0K9GoBBruMyDKg83BTajPT/u8vXOyn4PO+RpicaDCR
XUMNiSCA8Rtx9qPO94PoQPlN10ljl822yD7rRNhn2jczX+F6Y8zcN242kj19hPIaojLFrciqYPix
r8lHDU3bQcRWOFjdH67rXNjYSnIKuMWKugRC5XK8lAh8YaoFyjEOnE3jPXJiW02CA10KufuX5dsm
9hRKFs8clVf7+RiWE5Lyk4z5/LREU+KQZg5KDCsoXgZ+AoT7N6Tfytzn3qMQPOTpt/vtvDoceaoB
ZNJJdYlsMdpkwXvtEGItaVpH7NeWQQg9LcrWcoZFO1IpOSoc+UwDr+8Cim6ZqqpSn8WV2/j7Fvqy
EMI8yEyJQv9Rg8svFHjnOOY+kdCE7utVgleGkRygmiwEBPOkggqSgLaC6i/ut3tcBpeT+PIrJnsO
W2jtIpHvHA35d4+XUnLKjZkVPxdCuZxBgmxArOoj5whdcxNEe6s9tCio/Yd2jFpYjB95k2l5iNt/
T8qmcY6lW6K0ea7yx9qaQfldz0lDGheDNj4pJIA2lw1RsbCRomHwbDM8aN+lU6asxeBXaZ2iBHfU
4l+v7ctok7dLj2vHmC71bBeHo2Udw5kXSiDc9/tNup7449WYG7mi6DRpmqPzWi8OMsOH2Dkk+zh9
8bGAd5b4Y/d5D/P5PcZrBUL8GvpsMexbBVMlIxvZgCcIbutAb9ZOb8581PWN4vKbJk3P5UyowtYN
7EC1DliIKK21d6OnBv3ymdaPc+9y+puwKmm3anBMcHe8HNIIaWlTbcPANv1qlRvfMlzzvIVzcr2V
9cSFzEZHrfttaef7cZUbLZQMAN6gM3hm8BS4jDtYQYVZVRPZEXqfHipzCww4FjpKGEn90EifUpgs
k1+Ktg2wI0GkDkHNhRDtUB6SBQTKF+EPaFpm/SAI6xY9vOBbRJHHg+4CaeeEj0GQnyDiRj+UgorT
0hS/WQiA3G/D9dkDdmbMgSqorZNhm6yGgAyFnBd6ZOdR+ssEvqHCubsf4nrnuAwxmQf48FlqhTGX
7QKSSZt9p6/6YiZROBdjnCFftmGl8bVe7omhofgoPpT+WpZn4HnXaS1OZrDzBjQojCjV6cYhonyo
OSU2DUKRb0rjLBUvKg8i2OrwN1eRtodbsmjLcOvN4UGv77GXkSc96LRdrQxphQmh+fJDSSkcRZi8
7koYIfeH6sY94TLSZEaXFGKTzK1TGwK8Ia1cc435pk9J2dxWR4S0vZnz82bLeFaaJtfUcR1djlum
xHFgQZyzY/VDqIpFg6iwnH3k8NN8dGzvt+7GclW5H/xPsMk2IXZqPFpe0Di4FdCJlfofI90Crp+7
bY29NNmPCAR1QJXIXF3BtlAyHYqwZry8FrMEaa97ByjdRgUoLjgivdbpZ/wPKOCnjX2/ibcHkNwI
eClulBAZLjsU+4haSoU8tdGFLzz0dt9wHS1SmJ1vhngunMcumNkFb509JEKARFPP5TZkjWP8Ze2J
pY+uWWBkdl//o/6OcTf0HFz4ynUpPA7pTm/Xzk8ZP2zz2J760EKgfdl1H0az1nV3fb/5N45BPkKn
Xi9zthvipPUBDjiikSSZnWawB7RmGfbuEuxjIO9kN1u4Sj8zpW4G1FUD4Af3FUObBGz7yvVIWGZ2
qX0Hwb8U22PguKtAt0vU0mNxJtyNGQx0l7smj1pwEVNqSm4MAoIxcoZLngegGh95Ul4oFQX1HHjs
xrmgMXt1lO3Getw00YuIN2XyPM5tWM0IpAXLtpy5HtyKwP2LfBKTlWzr+P9fpo2c1TDKlSS3Sz+W
HjpoUGsUNeY2mNtRSFeyZXOnVCdrfjQFzBLkkOzMLAtUcTLpDO94DhtzMwpwjXEKkNJQJm0BoxlH
ZdjnaEog2xk/jCrq92f2rYVN2pO0q6WNFT5xssp8NN9Lz/JzG7uehQKs7oQuo1htrW3iHiVOVhP7
0Psxrw5VRL8ox2ok4ljcvKsuRwhj8DorE+YATJl0WaBWttOxYVkXqtGs7oeSxwP6YsucxJosJFzE
0UN2w9yOu9c4+PUbGzN4ciuheugxBjXVUwnDP3tykhVu11p1Cn7wd/+JDm3z5u5LZCJdeab516mB
yTeNL4kvM7RFU0rKTb5JV753Lgp1e096EbwPLANIdi9QNQm3kPldNEP67dBCUtrc75XrK8fFF/Ao
uvwCxVI6gJZ8QdX+cXaO82eUuMlPg4KMy7DRjPd0eJdya2YXvTqUx9usxmzj/i6zs03GXcnECg+q
urbNNl5n+lMjHWQjWUbd6Ljz634Tr+YYhRaDfQYkEDUXEiCXLfQNpc5zXS/sPI6+Z6G7STLsKOr6
/X6Yq41zrOdYf0FH0DXJDFyGSaANatTiCxvPw3WqvPhatm3TY4ur5/1At9rzNdBkvwlLujauCQRO
4hWHb1jS1nFQ05luu9EejYwDjw6Ycrz9JzdChF0y+N0+7UEnFi9H03szsk2KCui/bg4TgZ2Tw4tn
+fRAzRDYNnHGKGyDIlMZnP31wCv5fozrWa4x2+CkWGMGnieIfDk4VYDolyYB75R0oT+mTa5Q45MK
iCI9th4BWkth6eAv1IToMKIpM4IcIZoj77m5/yU3Jj5IcKpb1K/5YwqWEmOYlhnkVFs0mgU+PVvR
/xmqydIx/JVqzT1br/c82g0DRx35fSSPpqd5kASjTYBLmTj7GNyfaQ5Xw1spMqmx5fCotOlOyM7Y
qL912cb60VbuFjtalGs8cafJzZLsi27UCyDkUXOycIOdGZfrKuTf7+NxOKJ1qbhNJllYhAgeUwqw
68LaVdji6T/xrQQk/0M6IJoYvmbGAv0WQTxEIQbgyj7rjqUHFQH1D/VYWAsver8/QOM5enFKjF+E
eoSkAqmhhDCZKTXGwRWymZzmff4N1ssSTvZMeujGAgZ6DfFSV0EIcdheTkaYLl6XtHllZ9KAAfKh
Q58r1GeW742JNpICQNIqOtntq8O8Lo18CMvKTsODNPzJLWsVBNZS9kaHkTkQzY294iLY5GiNUNvT
E72obPTIlnIN8+tnk/329Rnc2tVVWFMYEw4MBbqXxdlx2XHklLoGO8/a1qtPAWMgE76RBDKfvLYs
vmkkn+7PBXkc7MlkMCGx8ZxTyMEwIS4DKq2bKare1rZnbpUqWPNcRfSm/F6h/qNYdrlPUIYx1v3P
9FV8CPfpq9W8WeGBmWrrD6W6u/851/NmrExzw4RMC4RHG6ful8tCFOOQG6k+BZfkXOm/zfgxQHzq
38fgTSkxZdDlvSoteWoaCciH1XaBI5TvnpI0WlbNTJ7jeo2p4HNZAeSFwHj97fYvDfGUVs1IbNV2
rSAOWkndScbUYqYlf/Hbl4OnyrxSTXZ79ESpIl12l29YaYGsR2NHanxsX/WWG1yFy1e+9Py32Hsa
6uy72CERVToHHMR6BzskFQ8GFfjj2n31snWLgF10TLFSy19Q7HvEm3ODgZbgPN/v9Bv9wZdSy4N/
xc4zndeod0lcTvPGdsxS2FdRg71C2f++H+RvTe66P/43ymSvzYoC1wq0rOx4ONYo8qi4t3EKqP94
ZzXGmhpDNVytrfTcicl79kf3NjiquXI0M4tvNBYWA7NrTCRDB598RpPqDtanZW8HMma/DZpHMw29
sUxwO+IqoYxHvTZNmQoe6hhCKfd2iYO8jsIwJLaorFb3u/N6y8MjVOfOh/Ii2+vfk/fLHNZRGU+H
DhVjKel2KFAutNZYJsk3OZsJ9PeMvhw3jm7EAsgBwMZgelzO48EcDEzHU9nGfi9cJoa/cIRvAf6l
6m9NXMcYNQH/Npx2ET2n8ntRbpDo24RJe/IdoMc8E1F02zVoFvZreQ6Rfb0jU5ka9QPIGXBJnNam
Ci/2dcA6qj0gwbdMB0ldDYhIY2mdYZOgxjrSESJolQB1uvv9fzsy56jBtZtjYfKCMMyUN3JJ5ILM
e0t2HOechYgc4j4tv/u49d4Pdz1rSfsroAqogHA/sCabiWmIgTAEgWr7BcARIdtUgj+zK944bQA8
AfmBa8reyFl3OdASLsXkuCzVrrx1dg6gfVb7AafEbfw7suPHzEbqP5QX7SMIUUXdVKjDSWdp46+k
JRLj99t7Y7e4/JjJrAscK0Hr2FTt/klEE1t/kNQltXdAv363LzF92cT56/AOc6avdvLGqvczH3B9
gRnhX8DTgBzzKpgmPNLRpABwlGoj0E0Zd6lIT/6DYyRvWSAv9PoQeUe5PoTmQZOQtzWRhd4E2mdQ
P7ef979EGa8VkwXIl7BxynjXQb8aN5wvS13QciPXEYO3jZ9mRAl7oVZYf5+EpX/W/BNmc7WwjfNj
/iAfvINqB0/6qThEz8NveBjyQv4mGTsKUhZUl2XGGpnZH8aZN/063jZkRy22VGr7l18XFqWcZgFf
11c/a9T1K+spVv78UZtVgchymn2b6Q35VryR9IKGCbBQbbJ/u3DoZCw3NFs5taMa8aI6d8PGffbX
obZB5CzaIlnUds/UIrGsch/yd0vayMfmY0DP9ShsBnUtV5vBeNL0XYKEWeYOa5xvt746x+G4PghG
Tuz/funYki/jVoUFxtF6rFHTaBY6Ks1IXGjqXG56bO9V/5OTU3UKNtRvJukF2ZM61yhbBC6QNCoQ
HVO50Tz7MvbV2E5ASVXVaoGz2kZf3x+Ja6TkyPnl3mCCWlHJRk8iW7gM9LHQaLaf/9QeBGeVSCuk
IBsM0vtd5Z96RGZr8XnwZ5p8s1+/xB33yi/9qvWOVGtlpbEfvRf+a8KIZ/9p7EwQQDSPhPrfNfkl
RlG1CLGmg2bjP2UPRrhrzGqLwvvMU+zWJkOS+3/CTCYzSVScKLtOs7VI22ptpC+NPvtZkOiIRrNA
9EWzmYPkxrk1Hh/koRg7GZzrZedJSO5FlHQ0O8o+wuLBx2Q71LArc9D49EHdCjOz5FYLddgaZAB4
yYDYuoyX6iGeKa6u2YgXA57+psntNnBeRkP2Dini+1Py1ik5ggN4PHMluube+kXni3CKbJOsEn5u
lrFOE1iM96PcyGpQgCddQI6afY9b/mWbvFoY/cVl1dYR307MdqmFz3H0riKZIqprnYkCUldcdOsW
AcPRBPYzTDa5ta9GP4uNpXwg9raoRG1Rx2uzmJlSN4/xv0B5io2WctXjGoYGtRzqqp0E0QH75YUD
TA9d/xYjBk+XF2jHLzVHWDoO6urDPxF4+rrcxtJSUV5dawcGzFIXzgt+Fk39iDnNzIS4zjmzbcB+
MsjsGZysU75J0Q+VgnS+aksAzTUFe81FW5Q7Z4XG4D/OChhHrT3751YwV734ho7b/dG7OSG/hJ9M
yE7lqc1058rYxdiSeX279oM8xzLPjxf0Zs7LuldmGn1rYoKSMcDgWuzRU2A3UmtGa/QcWo6MujzF
r2CFm1S0+fdNA6nIYczTYEQAXc5L8PxNVWIWDkQGTfzgzegfWiPfNNJJ8oOZbrwGgTKMX4NNdn8n
dofS7FXVRpp/nRUHar2y8aYmG+kTJ3lVXcdvysF8DLIHBw3J+w0dN6npmfc19uQEIL+plLifEjv6
UNFubYtV/V/uNWiSMWrUu1APG7/hywkQIk2J+QYbpdv/SLtdMx40GGENJ798ELVNgYLo/UbdmiOk
4wATsn2NWO3LgHll5qjCU1fNHbyqwoPrzaSvrp+M5HupHZOU495KYuIyACbdiCM3YwDtobdRTeY2
/YOS1Mz2eGtwLKCJMCmB6F7xn4fcMxMfeXy7wUut7g+Nskuxs7rfWTfb8iXIZAsWtKqwPLnU7Y55
Z1IllkyUDBdG+s/9ODcH5Uucye22NMiM4ECg27j8JojQlACf8rCfObdud5kxgrsw4OZJezkyYmHi
+tB0uq1ouDSpjwgQSsrck+rWyQ/TRrQszi4dPOdlEDwiGhd3Bt3uUTBN34H2ZG9Gh3sbT7n08363
3RyeL7Emm4MMTVotcECwXeth+ClCJ4A1I5Vzl5lbbw84mn+T+COncLJGpaZGuNbLdTvLkA1V9mUp
QnHNV133xCGH4ffCsp7vt+zG8cE48exgf4W1Oa22m1kSuDhh6raFs+mDKXk5XnLSdsj0Y8mbGh61
PxPxxhSENozrEmYDLOApAANjPCN2/w9n57UbNxas6yciwBxuyY4K3ZIsW5ZvCEfmnPn0+6PP3nO6
KaKJmYuZAcaAq7lirao/CGxbpZTepJD3cFu93v6ohem6CjGrLhhBJqdiE+snKVJtFPME1DfVcZck
/5pog3IOsB2SM4QMZVBx12swHnEJjCQCFcUvem1+AaW2X8GjLmymqxizRTHWouEZJTHq6Bvf0hgH
qV9RQFgcL0o/Ktw1JnUOHbH0oY2xQuX0ifUUK8vhVdd5eqlCFdsRaKjbs7O05AAvAlLQdEMkpbse
NNlLk6waO/0k4Ha6bSdtf2lElMOtfHGvJYG/R6ZqZQMvxgQECLUVuC3t5OuYCRYhKYh6JsqqX+ug
N53IbPCXpcKoWoPdatAhb3/l0rTxif9ElK8jIlqtSwAp9ZMJjrZ8CbEvDlagY4sh2LmwZViCDOd1
iC7tExQ0Jf2kjufO+zQC/OvMla20tFvpW/8TY1o6F2mD5VWlENQqR9LY/eyl+idiNtvbI7U0N7gW
To8q7LWA4V2HaCs8FofMYKQ0T93JXqzvvST7mk/27Y2cnHUgcpvbIZcWPJUMlNpoxsMmm4UkTYqk
zoiNk2Z8HuIjWV8Who6cRf/+IoTaAGsKQRxQGfMyZzKgo15KgcF1C05KTFH1j1s6Ih1mKyvrbXEU
/wlFCf16FONUKwtNE1gMVfkpVNsvai+/GYFUY6w3aDjU9e3u9iAuLT+uXgiv1Go+QvdS/A36WC2N
kyWgmP0sir8tbsbbMRa/isbWRDDknp/L6ghGpA2tlxmnwkdMg3ryU5U1PKg0KkHK0xjub4db/CRz
anEpiAhRJ7keRNosoxy4NUpvCS6dAz5K5vd6/Hw7yEInDXwe1U90ghRgC/rsMDIGX8X/pjFOpTvY
fneP833LqT786esn5PNbc2eZIFDFpwJ7nBo74MbBoSAdKzs9BMJL30Z20WEoipbC4HaPHtaRbryp
midxDYTzEcPGBQdYhdRHpsH+gcjd9XVZlfVgnFw/ATSl7Pz6Hg0VfEgxf8CrU68G8LKy9R/mwWAS
VFSzEBaZV1nKTjHhBSnGSeomY1KjfhaENNm7lAhWugRLMw5VFv4FeDkZ3cLrGaeglGox7J9TMOqv
XD6vemkUWB3J4spK/ptJzR55fyXb0L8DB/FB/E4qMITLPcs4xfhKq83G+jpkv4Rur9V7N73Xk1Po
Y5Cp89K1QAn+ECRAVZldVsch26qd7LRjvwsq05YKID3CvaUcwbxscv1+qA5KeG+GPBzgV9dYjUKS
8e8SvF+b6Fw1u0pA1Ic8H7EBWzwFOjXUpNp0umsjaqLlg4ON9u0lvnRrTPJ0//et059f3BpC2Nf9
2Bus8FaywwAW2VoDaekEp4VAH2PKXikRXEeooihnvXrmyeifarxg4+DVVFIna1YOuYVXBto+Egcc
pWFd0WcPpraQa0PB2PikeN/F4ftkQYcZUpF+h6q/Vc1ke3vgPhJU2HCX8Wapa1j0hVLnxDPMH6L3
6ELpjQ961Z0MH5R2Xthi4SQdrosb6z4IO/wrdm569PEggZBbyxF8qB5R5a0yYNuY35PfOy7EgORT
VWxi6X1A5s71nAQ/luIlbr+Y7afIxSYnOkTINNz+lsXDYxq3CfRGF24ui9Q3XeYVWmKe4qPZvyP/
Z/sUEo/qoY3uR/XUr9TRl0o4xmW8WcrlG5Fu+QXx2rp2xix506w3sfEd/YzCrGc952ZhZ/AUxmCr
R8+40bjaGjnn74U03+WXv2F+g/hwBiaMGMTzs+hj3PPJkLELwhhOQnJ1DyZPVp+55xwFGWW8XLp+
a4jfxaB8Kf1D7ru2tArbXnhV0tMApUdTBdS/MW2li81YI2pUBhFLqmP+T0rBKzL7meeOjnmXd4Bc
vTLt09b7MASEo9tIVkDF5DoehhIYknm5eUo0YM9b7UkbT3D1+3csxZPKRuqwylaeFB9JnWybiaP+
vzHnb4pBLyq/8jLzpPW7utLvWzRy9KR1gN3q1d4fKqeukAIHTn6PvnKVrQGvl/KUy/izpdf0Xlhr
HfELK79ThK84ABniUcSYWPPXNKoW55P8BMcDaq9Uvq7HN1R9LN3dkm01SDYsQseqNjF5Q2jcC/qT
rBROtFY8XN7KFzFnB3qs5EqpADQ5KcpW3XdG4hgMLkV2ukpYKrzlnyX3z+11tHQz09cgdYblBlps
9pmofxaKYHb46Wripk6/inQ6s+j1dpDFeaPegmYb2jE0kK7HEk68pGalaZzCMHEC+eB28QYb1Vqt
HMFbYbwtzht5LE8dwn3I0H0Bv7a043jS/BRnQtbFEN1HzYYMbBcN/beoxJcy/Xr7A5fuLwrbMi2/
CcCjTQNwsflFKWuo4BPUrBRcrhMbbe99Y0FszTA/lD7fjrY4ZxfRZrdlUZdRWGgsE52Nnss/VPnX
QKZ6O8hi/swtCcgZjxNWx2xlDFYSpbLgc6AJX5IGgyH9R1sdm+7V877G9QH7nAaAgBhwxj6G6SmR
Dj3Gc4mIOoDxI7Qeh4ny0YywEfJtqeRvtVfvy2Cfm/u8O9z+rYsbZ2rsQ9SUeOHOles8aazRGWnN
k+RtfW2bZfvkBeFjjfeFD9pIeqnWzt+lGb+MODvujUT1whARtFMQkLJ7o/DupWixYMgTGD/LqPva
cefc/sq1kLNF1rhZE8YDIYco2qLZj5zWax+fM2D7XtxtVUFb2UprAac/v1jVWCaaY9X2U8A79y6p
gofI/VV4L0agb9KgPdz+vKWNS1mWTJO+yaQdcB1Na2SlQp0L4IPOG6i8l8xDJ9g6EITMltDlXhNB
mWZodoGavA4tQgHlhgd1HU/y2sGSJQoiLJ6t4f2Q8+pQGyamvtXKVlo4/q4izcYxFnLM4Aoixe63
WiztKcHEIm0TRzxMhZVhXPwsgD8WaGNO9L/p28Wkea3vYRnsG1i10hDyw50qY2qlo9EnrhVDlkB+
5nQ28GKdZAOs6aC6iBXhZ+0VBYUXul1BeATPNhpHPfs5blrhPeq3kZ9vos+NYNc/UCULKgxEZUeu
75qj0r8O+l6O1krFSycBP4leMY9NcuG/P/niJxURLoBCgkZmgrevOn4upRfVxPT+Wy4kRyN7Urzs
i6K83V66ixN8EXSWl0QU0/Q+JSgmuxhO/6bVv6mz3w1wRwrLK6tp2gcf1i3nMZVwLhyKNteDLuJq
ngYNwcQgkZ04puUuxMUa8WxxGV1Eme2OZgzwBB5zXuzSHRKaCJ8HZgvho4vsACPY2+O3GIyPmQyK
aGXNzQxGqQjjNKyocYXvZs1Rpv6oqjdZWOv/LQ2dzhVNj3EC4n/IQxCtUtqEOktvvgbjyax/3f6O
pXUwgURIddB+Vec0jNJo3RrYnXFC+sTWivdejW0r/YKJPPKw32/Hmg6N+TIAwDkNFxjPD3yMQunC
MBRlCh3qdpRLO5M/xaNgt88VtZx45er527e+EW0uh0BxMJaBABm4Q5tHJXsUM8lRw/dSOErpd1/Z
Ra5Tapw1fnwfxv4mL6VtLI53fVxu0YPCTeatrzpHrI6m/8XoE9u1zm737Gfb1nXwQQh6THiD+6i4
k8TjhKofqztIT0ekcUz04rMXEPeQxuxUAJKYPqAZ0wy2kLwY+ArKw+b2yC5cRCA9/hnZeeEQpRU3
gHllnHAhf+nqvakLDqguILr3YEm7Yy2t1V+X1qUJAX8irtGFmleVOwtD24jC/SkxQidMxUdTyI+3
P2ppi7EkQWJPPhQIX1+fGugUNwPEeOMUZSrGgrFsOQaqwraY8HDOPc9YuYY+st8pKcJBofRKuY/q
6+yY8pFeUTrZpcjbb5XGRpw+0e8j/6A3R3E8tn3kdKe6Qs3mTqQZP6IHBjyCPuJg12uEraVtOSlv
g++aCPBzb6dIVUa/G8jOvWqw9f5ddV8gsWFp/VTiR317nJcgyPQgYG5MKEe4wfM70TKGjPnk3Ujd
kGJMcfD9/WgcBj4O43Wg8NwJ0SZqsNe1+5H/iSpp+Kp1rys/ZAo037KXP2Q2AZaJc7pkFuZJKA56
HRyEYqvz4cNLhnKFtecBm4Z/XMUpSe1/w5kb1toyS+WCq6GY3SGF1PcxHqfmyY+/Zcauqppji2O1
oO0MzW675wkoOf7Osb9NsmO/1rdbesBMWDsg/tRjWPqzmTCbuBWytjZRuYH4VMq7Jhk/qTRD6/hT
qJxl91HG7jj8WSd/NAVv8OPwc0ReSaPIH76LweD0uS0plV3KGp2AypbkX/V78qk3Vg7XpSVDYRz8
DrVcEXjUbG82Kq6WXlGZJ9f6yhPKS9xNC1reRMNcG/ATViNMmO+xvvWfFCt1cvcwjBvAphtpbcwW
DiLE1Ul6+RfwUn325ms9KQnyTuLNh4cjCl3xmhDZAqf1r3z75Fs03ZF/J+0iP/M9Jcv1SjNPtblv
jI11EOpnSXucaJPFc66rdlHdB2voxoWtMGnG/xN0thC7JqgKN1XNk5W+ataPqSZfK7uV/TaNzWy/
Tcq4vFBA68F7mcb24stYJW1uZgKnjBgWG1NvRhv1HdnGu87fp7VrOK3fh7sRsJWtRLWw063EuBfD
xnzW0Tq0pdz6D/UyjmBAVcwoZnNz8fNKLtJEqpnOWniUir37JGj3MUXR5OX2ty/kIlR2AJqgbU2H
fE7brOoiVIuI8Y0oSIgk/XJ0j/A4RWBv9Oi9rRxtS9N5GW76ORcjPWDj7ValQrUleKzl73mApG20
co6vfdJsT1pClDfjwCeFDfXUzDbznVQqtlxsjYfwPyTbkKSYJoyNePrOVSNNzIijRs2sUwIlJpJe
lUa3c+FrI68tiCX0/VWk2ZmoQuPOojSFBSrnbzGI2SG201LdV+7O6LBSt2yj+F41vOM29RqUbPGc
Q6MY9Wh8N+gpzbpJUqZUVhMU1kneq+M+ip5i4yXFeEuRz5Fk0Ss5as1Lbd3lyquAVkz4WYEs1Kwk
JguJ0N9nPZVI5C2BtF8vHnVQlaDSKuvUwkuroRSOmOKZpedU5kr5ZCHtoDUHBGfizusAv68jpZkc
1OEoWMB3043mPQxJY9fhUQqeze7L7Q24tCP+f6gPehgpemu91XruKRExU4dkB+2JJubtIAspHQeb
TEoDuwF+0xxCkrlBOAghiyeIPxXaJo0drfkqVbw9gkevO8Z0TYNjl3wzBFrlBbLTB7fZg/aohcOa
NOjHWaS+IZFb8h9uknmVIwZWUrc6OybOxfdMKr4KoYLOpNHtYqVae3EvFBVgKcGWobqIiBKI7OuZ
FAsJcE4nMZOS5sCizsspo9N4DZhB7gzxTrTVfHt7tD9OKTHB9fJYxflX1uXrmF1EnbmvQ/dUkw97
9a6Rfadbacsvf9hFkNl9X9XyIGKT4p6q+E8Yvli7NLWRbNGP5fhTUMRNOq49wT+eqwjFoVcJ+5GC
OYr5158FGWwQXcr3J18BreW+Z4F+Kj113/q/4vSBHvq/H8Vp1iBuo0+HId51uFbNfYiLoXUSYTUM
410x+Q+scCcWR/EyyOxQrRSYfKXiWydVa7aS8oCLRGVYtlzL+zR87q033f01CPnKnl9IpRhK7gvg
2ZjH8Xi8/raU+7iKRvZAl54yObxzrWKD4J9dHpsJ0mDsOh+NXi9AtXrlAl5gY1yHng2rlWS1ZQql
dSppTPXR5+ce/6ZDj9Wo7Yb7dGP+shB8NNudkW0FbS36x9bnFB3iGq1Wvnt+DhkqwmqxP423lDZ2
2v0OQV88KvIhHbnNRiqdjuJ5n6tVL56lxUtZldr0pGD9QZQnLBKl9VLuDv2z1qlbLg9Z37YUGiX5
fdUmeoGSg0Ul4lkIANJRJq+8nl8E+ptMN2vWrolUXMADJND2hfi1c61dWfqOWe5clbNBMp3S5W05
2L3yaPQjzymtcoZgIza/xHJnxFSFUFGp9sYap26a5uuUd/qFaGDBRUPgTpxO6YtEzJSUyNP90Tql
uv7kC75nl6W3klt+vEWJgcY++g7QmD8oNGdSXFd4WlgnC8G+CnJo2L9UWWsXvCVXla0WJ5gqwdSD
gMRrzDIU2GiZiZol67pSnEg68gLzwI2ZZmZXcmqHkI0U4SxG+wC3FkHuHVPfY9gIbjzaViY+H+ar
N6xp6S3cdUDvFQsmPUQP0FrXo6zGpa8agcvto+x07d6lZCbJx6CqV87KtTizo7mRy2osRPIVoVEf
qyA9wJW4U3kqhSuI2sVlc/FBs8QokLIktypuHb2Nvpt+hAgtMoy3D/6lZYNiwwRExv/4A6spVnt1
QsW4J0Pz7ZS8AJ6Hkr6JlWz77Qqwe+mqvow1O4hhT0lCm6Rc1d3eUL8VyXOhrYRYWpiTPoRBLkAh
a16TDCo3dq2az/F7oC4bK8TMpL93laOk3OnG7vbYTeM/39bAdokEUh1zs9n86EUKpnqs3NOQiA9c
XA4Y3o3gC7916rGlKT/I3c+yW8mWV4LO5UTqoA5yHauiUzOkoO8oFFr3pcirAO2ueowTezAsx5f9
tYRkcfKQu0aKHbE1VPuvd1ejpnkSinysl/7Jo1dT/VUI/yVBmCS1/y/GbAcnbuUJali6Jw1XgORO
PpZbFUvS4VsYPSJXknnaWqo+ZYcfpvAi4mwvK0qNkIxMRN3tz22Nd4dhiyauYP2jl73kFAGR/tGl
h75LdqXsH24voIXKH68EFPJk9MmmfvxsBWWJno9DQniTJoUt6dsh+ZFL3/FKsfJPUnKwasUWFTuO
7qJB2aT/4cq4iP43X7u4lsZxapPntQtyQbILAAlabxyMbpM88q5ZOTQXly1UL9D7lo7KxgwQPrB7
tEZj7wfc145RV5s+0Awna9192277r/Xkui7tV8Z36ajWpr8aRC2/eX4lVF1hmXkiMb1B7WTJnrpZ
JBz6cROj76oWX2tzhxlj4H0LAKbvwswpirdGWlVXXzrIL3/GbJWJYgYYsONnRI2C3Cr+Sp/GfOtt
h5227zfIX7i07tH/KBgVYWWSl05EvNTAvgJ6nO7q631bmYHXZwEn4hAe6ugdGVpgcHaOp2YlOZm2
xrNcXNJ/pVKNKduhiHIdDzdyZOlEJppGuNPryedWPWJNrrq6k6UPdR3g+0vuLeJXSnVbVI/pmt32
4hfD5ZJhb6A/NVcXSPMhFIWRExLOhSOFOyvfg0t2i40sP5hrrlJLx+JEHPu/YLNMyMRRqtOkKdj4
eYKil48o+v6XU+oyyHSKXWxUMx4HLxE4e7mj3bLcRPK3WEHFS3oL3MSROu+QQO6xm27c4dGe9vHa
PpombX5MsngYT9EgVZjfdG6jVLGfGO4ppBgUqw5whg0wXTAgVDCS+7rdNfEPM39MA+sgBztD+HJ7
Iy+dHhfx55ceAkNQPmLdRTp9G1c8J/r4pXAGcZdr7SeR11SwChde2rO0ptk6IF+ANc4mdhDDUGhl
i33T6fskOmnyz7F8K917MYv3rtpxdBmbKHak+kfhhVv0eh51a7UUuPSEowjAfQsDk9L07EaUa7HO
kTETODYBKw+f/OZoFmgeoHni1ejN9K1tQIsrlPCUZdKn26O+9GA3uYwpycGZ5mkxGwO/6aoyklVh
Wnd6HG38YJeoL+02OluRjeWDvIaZnm6B2TojIJJPsB+wrZu/WHvXSOIoloVTZYhOXQhb8AHNgPtL
hU/i3sj/iFbnKKvLe2GUr8JOJ8rF/pISSc0ZPuGUxZ96BJ4xCooMfN8RIIwRueodsq1qU/prKnbL
AwwOh3Yr5j0fynOSH/jKmDcuBhBYkwY2WPpk3NYmWEy7vm9UtJDWVDwWrkRkeSdPdPT5EA2dnSUB
a703S0IOAnpwihP6KHJ62j0sx+Pt5bNwDptkNTABEejToaZej2qdNZ0eCtx6bWYeTR6CZnCfJObB
1ANHUt4MlIRuB1yAuyMyCgUbDixKivg9XUfMw74qBlXmnBQo7FIqR34CEHuvHwMzgWrwjDeMg8zi
VsrQwTAQVgOmo/JIJu/chPLX1Pske5+VtSt4oZvA78I3AKliBuMDPcT3tEBW0lA4tTHqz8JWS/nn
IVQ4OXipSKmNl9jeq/Zy0uEo/u/b+tfRZ/OgSZ7XVI0vnAx3TOyqApuhnXT8y1sNcYc1ZNnirEPR
pN4BwAfNw+s5COJSRvI1Jxqy+X7Isk6aw6BgxdeA941ztIal1criwmENzQFRV2qlU01i9jhJ60Zo
mE+BFvYA0kXGOuls1bvMPacYtQM6RsqK0oSPglJ2LxfnNLnP+pU7avHD9UkcB4Msqv6zYcYVPW6E
IBVOvb43i3pnFMHGoAnGbi6VXwhgr6z2hcwDfRy075HiQV5Xnb0dKh1Vvh6nXKw2dHFj5ZSkA0FK
N62RrbGHF88picHF5IV9TJHlelLrXnS9yKuIxQvbYS0fBF/sj60f0X6Ps0fPgv0XxZl212X+4PiS
vnYTLo4u1VveDvROKflf/wJh8OOh8UXh5LJyrZi3rk8R/r6BLh3W7378tnKULN1ERMOiDlV+YP+z
o2S0uqF3E2azSu7dMNpUf1Td0WrtjIqmoUU2D1RxrX8ypeLz2+8y5mxGI2QKGkUiZlLa+pjb+bYB
+hL/cJ3bH7c0ljh7TLJytMDU+bd1ZdvWgmYJp1J339Mi2+UxkjlQ7ONv4L/V2lvRDFiKR3uPpjeP
Py672dsviyS5SSLmrjGcsA72wrnaS43siMVrnxxuf9vSSXAZa7ZOoiAQ3WxaJ10/2kEDgHjtOF26
QC8jzPZ5gU9xWueDcPri1/JWx9tX2E7ubLe/YyHjNSd32EkQmORrrmuvl3otJRapl17oj7158PpX
0z3mBaqQUsEFsvWfbwdc/CyANXCWKB5T1r3eYBqmgdXUhj2lI2LSgoU7L+K6irgX1yw1lg4uWoQg
yRE/UNAuv45UNFIupwlJXq596fSH1Pjqr7F1Fm/cyxizrVTErMaScuPJRb/O3VZfRvNgYIHlHlPb
2ATKb+u3ae5uj+DKdxmzZd6bdeyOLTEt+U/c/DGtc96+3w6xeBBffNf8GNQVgUqGzvJWOIPE+F5C
AE05ie6BKmf523sbyzU1qKUNBa0L1CUIGXhPs/qBVXR10JiidzbiTtyMijbYY5quGfctrT6qfuj4
82CXP1Csi8rNXUmhZY5zE2pp29b60ZYSWovWyjJfasmZ8LhBW1K5BXMw+x4z92vTDHR6U1aziaBN
BOP34g5Of9qBB84xW3z0rd3IkT9IVHHdBz18T8aXlXlcOuovf8VsD2iZb42CbwDxSH43EGvv6q+l
9ZnHAPDd3kacUERbF/vXUx84rvzALxGahzFag9QtDfskfYOSsi4DgJptk1hE5a+Te/eEOoCdR+DM
wsditOw2qlfOs6W6EGWSf0LNLwHdG80kNkda6DhomKqNL7J5l+rhAYrWubNaqjMvUYqunyk9aupL
ueaBtrSOEVGdOPyTMvX8aVmFeaWlKa+RSnwcBB/y78reXJhStsmEYpkwLFx318daqxuZYY6pd64s
xDsCj+3JDRR98wseWNVaSjbNzFWugJnGpAk7+dkjRTGvHHtDHCpFa/hYk9LO3EztThWTd7xtgofc
2BXdyh2+Eu/vwXTxRC6GMe3qjHhSkGLN8M2Xsegazlb1BUX/TZnelWu+YB/Gky80qDnxfRZWxOps
izRS7WWdq3rntoq3Raoeym4fR8+FpX52hc3t/fhhH0yxwAdMVkV/sc/Xc5cU+f/GAm1BS3xfIOtR
G8J+tVm9Fmj2UDH7pPHCyPTOjftUdAoqQ3jiJLJdrFFJFwPxCJFZG5Oa6zwQdZuSPNo7962yCaEd
mOpTOFrHTP5xe+g+buxp7CwmiGNbBD4+bbyLlRGHIsJnne+fEY0oO2wUwmHD03+jJtldrwT3cQyG
BX9L2AGsETH7tvqtS2vz8hfMvnVimmZNH/lnGr+9Gx2F9q7Sg6OpJpuoipw2TjaS9/v2Zy+NL6oZ
hsTDi6L6vJ9hKHkVK1bin0WeXPCBVZz6dPe42hNbjmOgOQkwh70w/fnF6LYVbEatz/2zGh9E7/dE
WYd27P9r4TUmkUfrP2Fmh1dYwIfTa8K03rDNA3T7I83uosqpCnGd5/wxjZnCTbBC2s5UWOcEo7zA
fYi3CeHqwZE4w97DoLNdXG7Ndqt9HoSvUSit7PHpvJifmObkqw7XGY0lY7ZOi7xue1/qfPTXQIg/
eCzORzf4LMh7f21xTH/Vh1DTdEEYn9Bw04K9mLRIGQOlzXr/7HkhN53e6Fzr3toV8NFfZxpFQNRA
30jcSaevwyB0o5cRUk5nSQttPfve4gvtR4BLhp946oxq4MhJv8efl5pI0R3qsXRQX3LE6LXUX1LE
jzshg1+gbIA07G9vj8URQCOJxwTm1sA7r3+aLvRxEEqjf44Qk4liqJwrGdRSABhRqojcCuLo84pP
00Vq22UWsxlrbPGCJesPWN7e/oylIQapPdVn0SQmaZg/J92AckRt+ueJcTT6CWqY0taoz9Q7bePw
OzdeTWmjB1+EJEYRz+7VTT7YUX4UpT9+HHO8/wcwEV3Uy580G9q2brTCHPjytk3Us5lr0lFxu2+3
P3xph1JCpZDK98HYtGZR/DZtA2r0nKmRD5ob1fEDfiKh8owzT2STpq5xGz/SUKbvuog4zfjFpoFD
XUe+4vpnJXoQzZ4UCposBZCpTl3EOii5R3UINzGWVUZj3kuKv+9rwEf3gvmrxl9QG37k8rvvvXY9
nJV9G24aDRkKP3BY4eyep9sjtHCcXP3c2aUTJl3XerrAyijQtRE3IcCZBtKyFb9lcQFxL9veDriQ
D10FnN0EUeJVYqIyPrQGnnzL3VTiveX6GyFbmfuF65RAOBBRqYYgPFdMUbpKDvwmQmJefC/a2lbT
jSINrOVNoiChrr1r49fbn/ZRK2eaexbaJAc8gcBnT2dVL9OwzOLgrJRfJZNTSapx2PXlvSxkjuBa
R6Q3tpbQH/XgsyoITlM/jTId/W5NIWHhWAHwjh0EytkTenu2CKugFKvM49t7Q/KRKBqQI0ryf010
nz73Isps7dSpOKQ1ktjnNvym7kNt3/hf6nSLVN7tcV2aSfi7RAPRC3t/lkIHDVlbjbfuuR7Bu58y
785tU0SZ2h9p4ttWYo0OmeHtmEv74jLm7O5zdTcQEoGY1qF7hv+zVbde85j5moNo6L8PBZ4MHhZG
ArDCZkmLXgwBOXQWnqXaaSf/p21NV0N9cutHYfUB+5dcPbvUgZTBCYWsSDdnfqm3bSvBDq2Jlohb
AeuHNpx6Ct2rkO9dT3oMWpxU8MXRnwV/V0R7swQjbgWvfciQd92paH93gvIz+aE+YOBe9t/x6ymC
t4YGRc/FHVZHXz8Y0P/rYyh/C9U1FYKl8wOHTMaLHIjkanZ+BPrYjEJYhOdgrPcU0EGg6MlDIqGD
tNb5W9pFKAvgToeeKgyI2cS4dRDFghWHZzn4RWEqXCvvLa1rnVYPmJq/D/rZ318VwaBZEVNhkVQJ
7XgMx8cifkAb2wZM1NUdmPJ/7VnBLuLBDe+QvhaZwOxCDI0KYREEvs+pDnhaae0wvKOEs7J7Fkfu
IsospVPJT6kld4ycHlp2Upu/qPCtmQQsDt9FkNkhx6ClumQ14VnM/vTJo2ZtpPSLaB58Hde97D1c
46EtvGGQ3hL/toEnb9PZR0mdMpBHMXSSt/Gjh1jEy1xFACJd0ztbWuKXgWYfVvdahUEFgWTjk6hV
W8ng/j8HRrVL1c3ts2cxFOVrEpap2DMHGcGX6gNhrNhNdbmR2xeroUEkOFb5JRRWnpofCQzUJCjI
M3CTQxiFuuvMSIwsA6cP8nzZ056SIT2YpWhPWtVuNGwjd9woGqJ5jil8DoI1hOTC3BF7Uk8kJ5jk
r65jq7HaxYJM7FZ5yfNDitQpR/qa39fCaF5FmZ1NutcLFjVH/9yYUmbnQMb08EHBfqof9ZdIPd6e
O2kp3PQ5k1osvAFrFg4BJFXCTSk4a1037nupwNpdaN2jhOSCI0uDuomHqN75uuHugLmn9EOy7MvQ
8UzqxcGwq7QBAxTFxUaMjcHBIbzZemK8piaxsE+R86ZgyWk9PUFmR06le5JLUkwiZnn7CvYvkh2/
ajWx+wR6nOJupKr+hk3a99vDM03p7KKT/yplcI3ToZmDJnUBnzK151rt+vw1ipJPKQo5irKWzy49
MRRecBNWm6ayMi8panLl1aERxWec+Ib9kFiF3YwhriXeCQNbVa49Ur/MRp+7IQfN17xzFj4T3wl2
0/9TOpnfhy2m8kmRtPG5RKs06h39fcTy6vZQLiw0YsDCgZ6CnsL8hR6KaeC6oLLPZWlGW6ZOfKxM
yQICk/pfDakqnjw1WZNWmAelsAKaaJJXpJnMpTU7LnxddJMAYu65k1uAcXvDO2mASgrd2IfKGmR7
OrsvF8sUDMA2wtXQ/Sao2PX5oAi+PtYKwTzxPW/6nSgJtpzjGwcB3zxbxqaV3pty0yWi7RqSE+kr
1Lz5LE7xNTSBcdudfH3nBmm97lp9WrrxWXFjmzpcT9s30v5LkIkfzjQiIDpvxiaUba0ICOa51Cpb
1976sraFVdOXxU+5iDK7vbwx4c6OguQ8UHnuGL9sYhcjFnl7TX54bE1Dxj9gOadHAdN3PWW92lVh
V0vxOYqkXWViUuHjuxe9qu5BujOkvailRykxd6pQ275VIf+DtdS/3BjTb5h0bEngJnrqvBtEi8RL
zJhpy2r/BQEcylisFHcnxdtMXOulfyhR/402XaHgROn4zdtcRiT7olIyf8mIAnG+aUlAKBhNDa+Y
Z3sV9cfA6u2CrH1E4Db3/yTo8d0e9qVdScFq2isK4irzVzWyzm5Rolt9FjlbHbOTxXuPBGI7GBCn
3Lxy7Tjrg8PtoB+o5Hw59p08jShDQouaF1phjY5uZxJVg7ktuN+y8SD32XssO1YHDxjN1W6D9Jdi
/RC1ZIPbYwiJhcNeW6kpfPj6qSUGrGAy9TB5hUx/flHcEZvMjX1QYM+a6Im7EuFplGfxZx89Kjga
gllZUu1vf/u0Xa5OJkLidExJG5gjfcdZ1ilovtBHihU8Z/XgbypflgCsyuP2dpSPa2sKgyIQ1wh+
3x/642o5iXdg7v4Mx7vuftd54SiDtEvrYKfn1qbr3or63g9aNLuw8jvVcb1yOH2oUaKec/ULZud9
D1RE62ozeNZjSO3xRhju2+hBU/N3CupNK9l0KGISm0r+2W8FHv7pXZMjjKLbtfwouAeA48rab/pw
Lfx9l3Plkbbg4ToHjOej0BpJw3x3iZQdgyzs9lEsSXeKC4Ot8ErFHsNKAi2GI0DUafpjlGf1pq4C
eSdibfOk+uZE3arr7m6sJXwXIzd2hBxXE5FbdJMn9RdfU38IDbZr+LiHW9+nWnR7auep78Rl5/fT
ouDMQLxvtmZx8yniQY/rRwycm22qijrui2a/D/vQ2ySYAK2lpYsBQVpgSA7InnVzvUm00fcFoS7q
R987qWnyYtYvcoEdSPnSlr1ttN/KTjoKabd336pj59832g9Or9E3Vm6Iv4WTy60zfTmUYYvWLU0M
jo7rH+JZLb57WVU/onF89KS7untDzRwbsMJ3PC/YqgXyP+691Rp2ISBu3T55/tZ9ipv/4ey8euNG
0jX8iwgwh1t2lOSmLEuON4TDTDHn/OvPQx1goaaIJjyLwWJ3DLi6ihW+8IZfwuiOhbhkunnOq++w
agL+hQCh3tWP4xdTUk79lgzZ60F+92sxb+HHEMojO3D9a4eQolaTDM2Fmsf9kLtOqyOxaLljgiNg
8yLiFnOkf0zQ3NRP77VsOtSNsUd4OTXv+uI+rWYBVC+ojV2G1p3hPBvjMCutbXTQX1PC5e8EBPyK
tSDeXQqQy1XVoEOXtJfESovJrXqjeMqU2VVJnYIWOISQQzKPykwctxVW8KCOSei75YDDmxzSLLNh
ayFxpGOK/FIW4BNds9Xt+6j0h+zQppXiRXELe6n0owyAg2Snv6dIgAstRBv9LkujF+hpVsVlIM7+
EcSVTHVTraJhr2eNPR0zLdZoMk7plm7LfAO9mzkFIR57wO6wg66/kK6HKFQYlOVqNNUKP9wb3b+Z
8gN7QIjQH+y/hSDz1PDUgxlA6Zb0YikTYyoDapJBLl1E6F/SxGdjVPeWMT3E0kWPG6J9X/n6l3cF
Q9ImUojQLA050cVjE0xCq+ikSRczuqfHdtc3l4GkJtQ//+041BvgKuDXwZ1EXni9ku3goI86EtFL
E2a8dnWuyns07Q9dMW6EDstodH5T3o606HylRZ9VdWIKD4vynSpNsiv1zR+psTf6KPMterU3FuMs
Tm9Sl52gE8E4evuBMG1fZOLBECkcseh3Uv1teZppzSHYLKtDbITWxfUCdlqutUHLAgaJf99/0sqD
317i9AdBCy/ixq54t+8Xgy2SI0nJLZ1eFXPLwnsbnWd0YN0iNaDAAZGoJxcRr9v7Y2U1305vWZYy
RTuhRcKIevocxpTFbX8/wSaFKhWIf2+P9e65up7dkiHVma2kx4UjPJlOctjv9O5DRvA8mhultpWd
eDWnxQ4Zwtrq9IRxpvw7vVg0JtWjUhxvT+YdYnSxMZYnmPhw0LOYUXrpa2jaXzs//ZL56oP6kjyV
+l4S4Sc1gzBhTC1mJRuk7mWsuhx8kfpNeeFoleKzK63PTv/PmP5l+P3698+4NFgoRGOvikVvwm8z
9/0+nSThJQ5E20ExwufWVPudUKri2JVF7pXtsFU6XPtuUEDpIYNCQrZrcVd1qTSNfdgEXp/IvRsB
vLxPrTHjmZG3hlpWyub5kZvPAQvpOS2O61ONP1xIoFsHXqOXkXSASUyEltcpcDgShI9JnYoKeaUy
H07lVLYHXxbdloTOynGYMwDcumBJ6BAlr39DmnC1iDGMPdH34TctdICTtn5/UIZG2o1FVW90v97V
z5g0rlCYgeIzAWVu2aLPrcSZBqeJvaHDx0P1kT6iioXhiqj6QzzFOEH7u9YMPRURlI3TMn+7xa2N
xBXCRJQSsHtbqgGU9agbk6HEHvp+yZfIyeXTqJXYWThavBuSQoHZq0iH0pG+NUrf78syFxsP1Mrl
SmhKqYsCKSrey4ZMYxWRKg1a7OVOV6bHYZqM57qrQF3YTpCXVG91OdlpWZmFez+Mgy2499r4vF3o
Z/MzoOEsvndj+ZlkZlPkyaOGCUVUJiejrbvPsiqKXUzO+SAHUnPCo17dwmSvbDWg0jTy5ihSZwNc
b7VykkclbtsUYVhFPOYoqpycpsIiPrePXVXqp9tfe204MjkOF0xUBDgXp2uMWrW2qjLzxJQhQUKK
lqftDkvdHWD0LSuld+UptjWEG8yN+D4z92Ze9zd3VdbJdtUHU+6pjb23ROv2iXnnh+E5Vi/YIu9Q
acC92m0Vc5cq0qNOg7FOtYcWW/fb0175wIhUG/wHqWHi/sUqx3XQBLpZFl5J0aSwYKAG+cmJ7fui
GtpdFLWfVCk83B7zXa+H2b9yjuHqzxKny8JYNGe7tdqWXpXb5078lMqnMv1q+Y8ODly0iY2oOYfj
s1C3VGhXbmtgohbFVJUv/S4wssccjqKSlZ6iZ/82ljhERg8NKdqy0V4bh/b5XA5H+AKUxfXn7WM/
7nzbKbw45obUk9R0zS9+YpgbX2/+exY3FBn0zODmiGjwuK7HiegyYl6Vl95Yh4e0gnZIrcnow6Oe
vGjGx9ufbeX9tsnaIcZh/0WXeD5Bb/asCFtfgnxHeQevyCdFyrKTQJFqIxBamxIlLexx56YF4f/1
KDngT99ywsortB2389kelVMZiUtXf+7lLTzWyjlkB84edDyn8zO+GI2NKjk9RqUe9n/YmkhwKO/H
luSpeTRO6cEsfvjThwwvqdT6ETlb2/H9XEmjYMzSv5iPwhJVLMt9PppaVHhJB+FO/JA1QV3tjsdg
74Sa+7ef73qwec+++XxtnEtjXMSFlzVorFcgX7dkIubFut6NGtJk1Lp1mBbkpYsrNLbNHmVlO/YU
OTkMKG/EkAOi2v+QWsUGw+X9AbseapGKthj7zHLbsVegzxzi5/MpTrawJFtjLOJVqYqkCq2tBNJM
BhOyK8IEbdnU3pt503y5/XFWdsLV0i0+Dm2CPi1kJ/ZSUbpTflcm7AT7Qdby3WRvyEdtjbXY89Ry
jSy0+EzyU24ejeFL8wsbr12SbhFvVtKN6680/5I3W86gsV1EKSPBgMmn3QAL30koXo1a8BwE1b6Q
ntPoQ59gpQtAqFe2opfVmfK8AfAD6qZpiy/oNH4bUFdmQ/bZLhPV16juj/IYuInwMRL4fPsbvo/P
KcjwrLDvSL4hE13PtrHGyRzkOPGSEg+kS1uc9HjfGGcpvvj1ky7/uT3cyit6NZ6+eLrVqU6cKoZ5
0IiDnD+kAWam+EyNOxQQRYU4Xd24DgXBYtjymlxbV2pPQIXmVYUScT3TuBptbdJAA1eDtA9doXu2
TZUr+x1v0SjfMdmg/sxlrv8NtdisQVxaepUz1DB9xY52UnxXVbujn2PFeM7j8aRZezH16O/hN47H
XOgfzXpwa8zZbi/36td980MWXxfd9VLg6pV4uvimPOjTN4RiEM1oX9LfcraRKW+NNf/5m3PjJ4QN
vV0kniVOGVazlBB16ViWbvoHfTej2+Jkv+ugva7yDLCnvw1vYKmBMhPEfcVqE2+SjtOxxn9D+pWC
XEqnszJ9kto/2n03XUIT7690P1WHsT2aW0WrlVSPE8rxQaKfU8TGup51JUlxajVJioxvpSkuWeEg
3CxCbncnok6ZKxJW2dAiaPN/U0q+WBXIMhi/EvvY/3AdAwgnvphzr3eElDoahkYu88Qz9Poop2eV
7T0mD2n+OCTDxsZae2bejrW4JEs5MoXFO+tRKRf150T6KDkbVfn3QT4ri5Q8HVleRfLI65WNNbNo
25qbyYn7Pa575Kn7wEaABb2X4bsdbVUq1sZDA431Q74cdapFIGA2sj5lXZl4/nQRszfRP6Z5J7qH
0fzRO+fb53L1kUEW2UITUwO4usxgwiC081GWGKz+MkZuit8eoihRNyDxqLiy5GbC3EmlcVCn3+NW
TWttpmgnaTQ8sBqnfnq9srlWZWHQxakn4TyapsFFEsfUwuGnjXeSfcDt7vZs18abswr6vTxrxrIc
WQlNCwdlgIQWyveG9KBU0s73Pwl9b2Ww2Vu0AG4PuHYVoWkwnwOWFp3m6wnqSSeXbaqnXuwWZuQ2
/tM/Y8D//iLqF6Ft4QfWpmfPAsbsHRKNJX1psNoJFraTcg/5rkAGwBTQlbOdEZISZ8954G/kNO/6
ynw7CmX4QyI9BcloyWe3EqEoVS1l3jTRW6aS1eaaN5aftfah0V46p39KbP8CibEwtAOI9p36QdAJ
BONUTB3EMWM/hb+l8L79envd38n8vP4wSsKcILhVUPCuF94RBa7BfpJ7dhbdhZ3xUDXlL80p/hhA
I5Gq6tlwBlxAvZZPpaTuKjKWwBUB4RX+mke/MndyNX2UohPF0I3ftvL+61gMo1HCr5ut4q9/m2ZW
vWYOUu5Z5j+DPz5OauTaCAvn015InzJo5dWTOcX7tgvcwT/rdruTKFNK3d3kD+5EofT2D5rHWyQe
cFopqJBCzbCTxe+J0kr3pV6knm/7O0OH9KVb2SXsI3VfiOfbY63O/c1Yi+u66jLZ9Cd9fpv3Unui
jbUrWfg62afWlp7k1rwWhy8VYWJT9+Jp0IKDBsVNfZbk5pj1G9nU2tPL9ocOYxNs8QAvAo6I4oKd
O1xjVY9MeawXdJFzjIHQB4jlXRvL+yDRjhNEHCvdIvGuvH+MjT8UMC3qysuSMuzTMUq7MPUEJp15
aN3FY/XZ2dQaeYdhmQ/UbF9KoR7lZO6X602rxJ1k1X6deloYXap6OMhh/6EVz631KxHOvjHdydT3
vR+eRd3/1PXPyaYFy3xml/sUPRp5xoNC51vaQZVtpU2Tn6VeJivhrh2CZjc28X+4sgmjZq1GgA0m
vfjriXZhDbqsYaLBZP6RlfK5HhsMg15GzNHCUb4YQv2uZcbx9rlY26u8gryE4J/0d6p2atEZepmU
KQScbGc1oBNQnxfQCGoxblzaazuGjYqM/0zcoxFxPUE10/hCfTPDGWTFtVtHQi/RUQ+Kj9f67Vmt
DvX6NODjR01j0SCuAayb8MTmobLDIDTCwLr+EJLJ/qeB5s+GtRuCdYs5kcmVTWj1qRdqOqqHn8Me
WGS80U1Zmw04fhBqsFVR1VpkjBqEnjR3iB4k5MsOnaX+6atcds3G3MKrrO30uV1FERT4JcDZ60/k
p3khFz5hQyX1VDCe8nDYWLCVwMSYjzKkVRmjCH2xy42us52hzDOvmrocQ9qhoUrvU9o/FdLY+HeB
pJErSv7oRHuJ/tKJ10lOD3+9PahTUszGBmBuES1+BIqUYxU0XQYmBWdR5wiI28G97vYga0VKNKVo
amLsbnO4Fp/NKexUj9Iy9+K62iMzix72gLD8mNeHKrprnN3QoWly8PVzEX+pwnsJGcLbP2ElLjNU
pMZ1FWijKi/n2eUJPAMtzjzgNObRCgP/UAGfR8oRnoStFcfKxGJi0oqtCunarY04FBSrGaQPxHNx
LtJwyNWA//J4OYqfpdz0eMoO+g654f4ubOz54yrRqRhDfN/T0tz1Di3fUInSJ/g/0i7Rsnrjpltb
DBpieE5g0QgKZr4J32TnA+4ySYGitldKsf1Q5Y5yqIlL7tWilO9F6YhD1Rfj3tAD+dPtz7ByfgHW
zjbFVN/5HvOfvxlZDsYObcms8CRjOvpFd86i3VjKp9ujrEQ4lPdnxAoLTva22G6yE0xDM+W51/qH
svypduevvfHvZrlsbRhQylhZcOdRdFh8WdprAw9VxTIWMV8xiQjdBvmun7THvJuMPUWALUrqyp1B
sZ8oY04vOLWLMGdKgyHN4rxAm1+7VzJIjgiTJNYl15S9kZy7k4y+/O3FXDu8b8dcwsKyQmsQZaDB
1vTPtriE8o/O/tQm8l2aDezORx23u1r9OIGKS7OXSuSnYqsOu3IZzz2OmT2AKiq38fW2cRRfqmD1
FeQ1004aftT5Vvw433OLwAbtbei+dBJ5+pfXvQz2Ic7Kni5ifFaigwwkuCBpO3Tdlz75ooytK5KX
JD5seRatBB3gVnmWqRpxDS85Tt1oDr6vkb21iVofUr35qaE+voutUHbTwi72tz/m2v5BjWEmnlD0
JAC5XkhZivM2HcecGKedStcMZThVKPE9KR39gc65KzFuvau6qMS4TZI3wp6Ve4egkRALEC76n0sW
Sk6N1YpCiW6RAzK1Dnb4BcTJsdLOvZTNV/EGvnll28AzJCQBzY4v0rIBr/lj3GlFRcOo/aq0jRtt
uTysTIhqozJzaEGWg9i5Xs4oATXQAQvyIk2vzmJENjU3hvFjrSWx5+Qq8BZJFeiMCmujBbJykc6V
IhxkbDpV70DIvTb0tV1NhYfUD/Uip/nQteM5mv5Dz427ZlYdIxKC2LhIFoHytko/xvRnp2EXCNMV
2uH2llwrf9HPBuxHy2FuIy5eI6juaa469NJFJt3jl/3cTc2utPa2X7miyz8FVo2YBfazfWm7fpMc
m3TLUXNto6hkVzgWwt2ErHz9HUdTF1j50VX345A2y0vd/nN7klsDLJaxq+0J/kdSenX2MMhfh9zf
uKVX3iK8i4iMQcJT812Sd7OgTKNwFKWXznqQgXyxEETVD7mGOt3x7+cCgWKma/DViMavFyudCtku
8rr0cgtf7Lye5J1Iwo0Gwtp8CBQUhId0ct3lFzHlWM3rQi89vah27aTuZbSgzTpyEVF5QkRqIxZf
uYbJZ0HS6jhxcS0uIgYEsQZ77PIK5zhMNsRwb7X6SeO6dIONia0dXNaOhGKuufLkLFYvDWSi/bjy
4sguD7pTPvZxm5+zcGPHrS3g7KgxYx1mksD84L2JtCZ0eIe61SsireTYS4GnFCdITPRki0+bWqEr
2xtlf0J7cCmz8edie5tFFcSRmdT4s+RfJmfAi7nc6ACsDUHIA9AB+REKx4vIJ077saeBBeKm7mD2
W3506Npkq+6/sg9sYgxmQZWFMGBxETg+l1GiAEdRK/uhsyJXmlAzMdN9F55un6KVkYgcseiBePNa
+b/+PpKZJ4kGm8ZDPWCvh3+a/IuMCtWmMtn7dQPBM4ttA7ChZrME2KhSWmR6B3TUnGT7cTDs/gfm
zMn+9mzexxWMQu8N8AQVKu6F69nIoRr1iiCuyILug95nGWR7X9lronHu/AiK8DDYBV5ntXSwm9E5
3B79/VoS0hAgAuvkwgDKej06PM8i5/nKvbovUGlPIuNJ961k7+fDcI9bTrAx25XG9Qx6o9ZIW57y
3jJqG1QUTwO9KDytF4AoJ6lRPtRyZLuJIlkfhjqLHqead9muUsCdZu2b38yuwCUhg01yvD359wed
j8uNzy9iI/EZricfmmkfmD4pVaiMXxDh+qDJ37FDaOtyZ1lb1/JKNstoiHqgVjjLWi5Bhk0dBz3S
8TMuTM3TfV0X5XduGKN39S5Rn4Y8p9ArZSVqFZkU6t9QhNHVDz1ESvw+4wohM62TShwxJqv46yeQ
kHIW/0Kgdq6SLhYiqoQRdalPSFTX5nkUuX8y/FA5JHFk7CU/fEZWRd0Iw9Z23lzB43ABJbaXuVE3
ylmkR4RHTRUcZUlKZ6+ee6uMil1p1j9vf+n30eZcLqSxTJhCPLvkeylpY+SZymB1Prpz2d5B3msa
d6OPr3DsHCjMbjyLa8eaqBbiPwkKV+LiWcyJMnmduQ7r+FmVfxTKIbDuNeE297X+JzK3bt/3byMT
fDPc4gv2be3IyLeUXh81H/EJOA/md3AgW34eaycG5ZRZ988GBb6svuqRKEorIy3gj099Io71MF6G
jjBaTYAJR/9hX5q8xGQh3MDvSk/tIIVtMcqFZ8fKKQzAxk5O+8+k2b/k8XcACf/2LllbRJqBc3me
ZiAIzuv7II5bqe5qvQDDBhuxBn4LLdwZt2QN13Y+sj4ItXDhs5aL+CIQfulY7UjIjNFQVsvFfjTE
92HSnyXd/HJ7SivoDhh5sDzBUIPbhztwPSeltvxAilUGo36IR8M56PPjoO6gO4UaltekJsVRHb9Y
zrMc6xhnEOf0j7J1GcP/cNtyzOExzn5D7+qlWTPkWlLapVeOB9X06vChrl4scTbkjYFWOlrMmVIp
xTK4asgIX885bKa44MkrvQmHLoWqIYJdd0nV38m+4SaOQjNr+BwVyeep2EprVzBLlIIxBSETmlGl
y2pIlSI9lERT6XWAlQiIweZX5aWpvqeW7ubRJVE+GepPGXpk4z/EORp+qfQR44e/jpU5MTOqe1Zy
mrvb10uAUvOUBL5Ueq1qeY0cuqH6gMHVy+3dNS/kdennepTFgRnzclJDmCdelCT3prlDqc0lqz40
2cYnXTmZrwkmTzXNQl7P6+n0Ig8NIywrz+7ag2wn8LvVu0Yb/tyez+owlolQ38xRBsh6PYzUinLw
J+aTSJoDW04FxlomzSmgNL5x16y8D3NQ+b+hFnG/JGPshQxf5QVd79rxxYjELoik57BBHLB0Ijcu
0cfwtzonq18MnBWVayTSaPhez9DwcyKsMphzm8gFgnzICXT0yDnE+cYOXBuJVhYOHCRrHPp5rd9k
UW1Z1+MYVZUn6CiHibnX4ntYgsey+ef2R1s77tiiE0qCHAcKsOxsOTXOgoPoK0/JlfYpzsfqqBTj
9Csz1OZUFXnkFor+0IXWdJxk9b4J8y3l3ZVnceaqYLkwu5kTaVzPNUJ5roIEVHmI/ezNFNu44UVI
x1DSj2V7vD3dtXWlDYDPCCPBj1m8HlJeWL4fT5WXxZ9FgoD3DyBjvvL59igrARPcK4AeKjR95CoX
8YTp1JLZxLxR6N+kjwG/43sq5fdyxP8r7dA+JA0uzFg5/T0Xks4KVV06lPA0oDdcL6Xoamkwe4gG
SXsonO9G8GTXG7XUtaP3dojFzqy6pM0CQy69OKFYmyEHItNEysZPutMcZPljIh/U8nR7Pdd2yFy0
ILa2qD0u0/y2plDIn5UeG7Azun2HO7DjTl270yuxQZFdPRCIexLDEH7SUF5sR7kTodLZZuVVhfpT
CmXl2Fm22FW6Ue4B6itH7Lpnt1CR7WsBTqZNemcj4F6bLwZstIBJ9eiXLX6Ck3YCEQlqKE19X4TO
BwLKZxGGJ0Uoj425UeCYP9jyGYLZQ2UIeXa2zuJIRNR4qy4MG5zGkgNXKQogia9sXNhr5+7tIIub
U9QZeDs1aLwGK8Y+Ok3OR6l3i+k/XJvYUNKxoShOj3sxjARzKPDbgnjNGeSLqqS7dLTu68jR90Gu
Rfvb23JtUg6AO3OWRsf2cv6Mby5pv8nATeMp57ENSvjoiOE2StXvE6M8+2bTbAy38qFo1szthNeO
+bL+KUcWLbjEr72qadh7pl3uqGDHAG+CLcODtXSb3qIDx45NgQ3gMvDV/NgJqrbxrKAowE//m2Ga
6oZC1/bjgFN9A2D/aE+Sfk5aWTvWapo99ni7HoM0sIHPFd3Gl12ZPCVZVA1ADLDUS6HBMrTH2hqi
mkcC4IqwXa1r96a2cdGsHX5K2bAL50yX+HeReDrqULZBFbSeeXLKe98+hOVDY9X0A+7yPD+qVsjJ
v7u9jVamRnlEJsXAcIbIe3HaMz8duAPq7jWYaY1PhaK5USvvbo+yslmvRlls1joRpVZNVef1k1uM
X9pmnysfe7pvt4dZmwyx0QwXI2NiCa/PhDpEftJkYe+Z+Z8+uA+Undb8vj3EykyoftFtmLcCMfri
woIIn8uUSHsvnS5R+LkAKunH6sFBZfH2QPp8XSyuRqp6dPSpMM6pwCJwrkd5QHC17r1Zg+U+lLU/
Y1B8qMqv1PgQjdL6FFYOYHoqbsk+T8+tEu1MfThr0XMRfdSd753YtSpa+r+4VI3+KcVastjnGfpi
4B79XRp/q3SviPayfAgxTmpOZvfZDM2dcMhov2kfdePSB8nBlqeHZny5Pbu1ZQT9Q9UcAxVktReT
C1No05Ov9J4VRvvM2aMa79bG59AMN+6ttarlXKriWuZK4Z1ehEPjmBSJabU9iUFCpbLHsuihK7VP
Isw/NsW/CBtcBs065raGB2i8caTnDffuG5LDIcFFpQxZz+sNOUzyMMSx1nvjSUR3vWmcqFZFZu9W
mzzB92EfFiccYQNWOy2dZZgSdskwyBHcVbOjbc870DxE+zD4XSr/FtK/t7+e/m5aEI9Rap6/Hr23
JU9Ww8ZxovpN8mgM7sDdPGyRVt+fZNy2gHvYlJAoVy33RzWVpqjTueqHZ+ee2ojb67gyKfrfegex
/SDQ4NKAqhXd3uUzGtWTSVAX0UJMzMaVA8x8W/skh2hExdiyJrLXP3ZxshHnrSwgNQaMk0HtclUt
K6j+YCX1NJLLKXp5QVXph+JkG/fHysanuzy7PmnzKr7TABjk2jbjkFCyRX5gn0wKjvZW+mg2QbJ3
SsT0sOTArruiVq8GNu7uU7rzoVpvHMC1qb5C7eCL87Q5i5PeFklh5zL5P1aLh1jKDrr/6/ZunP+G
60NG5wqKDMVG9j6gpOtDRoHa74LaKr2iKNw01PCwjzu0civ/UuhKsxe2/q+vAjGTy41n7f3xJkSn
NTBPDDzCUpFf6gyDqpFV4YCdnA2qAWZwETOWJhYfNP359jTfX5lAgeD6o79Gwwc+0PU0VR2sJEy2
DtPvSbsrNGSjVTuI9kHTjHeWlssbH25lciwniCsgV4QkxiIKQ1c5V9IuZ7y8OQNh+Vr4iEVI2BC4
+tjd67F+vD3B9zcYE3wz4GKnVPGYikItOy9zrLMKhSMo9xZgj4kdGvvqCXLJ6faIiyUlTgCSQ6JK
ooz7zrvsQ9GF1g+4717KSEGTzRyyO6NP7J2uRNND0hhbLbvFrfY6HnVF4PIKkQMw7+tPiMOPbfhy
XlwsCD867aOQum1p/bg9qyW25HUYlMygcqHvS5F6nvab1MDSazuhQcMwUc4ScnLuUQlEgjYqit1k
9drvZkziT12PGJgyjtaDr+jDXs36/n4M/XQjxVvso/nXAJcA5IUzAQHTsp7pFPSFQlWtL5I+1kdl
Cj9nVvRiGpD2HZHqd5KPJMztFVhZZ55b+qJ0HljnZSUiS2uBy5FWXzR2MFxEKUAmMOhRgJmCjS20
JPy8To8XkNImqsa8I4vF1vNUQ7FSxdYhUGLriPi/DxSwhc/mxKFE8B6aUAWMuqq+Bnnc2QdJQZLb
zTVJ/PZxsvrW1p30FLdjZbtpO1UI5+HUpyECm+TVoUIzZnDRyZMDF8JhsVFPWfYYXn89RhvabK7F
e/sunO15N6zSri+VkhS9G4uoPAtrSvd5buEZVHe9RLVbZMe6NfNTLA3yTxBYjeoGbSkdpTJCMkmW
2vsoxG1P95Hu7Aq/2vicy8To9VfOVflZTYdKzPJ7xvEUjEFm1RcLGjo87ah6qiUBPGZIpp2wk/Io
1W2yM8zAoWmAv7PACmnjQ7+emjfPDD9iTn6pU7yS6qCLX5+qfPQLS1Dkukx+jLFSqvqG2KvDNPMF
fWtA7DIP6y+cb789BmCf2mMFVK1xs3EQv/rO14DY9E1JZKZ05aOdjsauMozoHg2BTFDkt8eC3HJA
EtEOAjP7FY5D1+wytHlJMTqhvRgIO0murPnTdEiG1q/RmRnkl789OrM/PdpNGs5xM1ryepZVOI1m
3I/NJVeV/JBVtQJLkYyjM5zN6u8cei9XlHeF+JgbmJL9YkXb0rIiOpWMhSLr3heJqu2aOsI2yPHt
fS58//Ng5f5el4LxXGktB0GdvmNtF21ssHmg5Q/htkBvYBZTRb7ketIir8JCMthfuTU4B4RYXnwz
ic+4rlLCiTBJi+q/e1xfNxOFYKhvs9McNnPXI1q1blSxPjUXcypQBbUIu5pJR+C4NcWBfdafAAM1
d7e/7SJQ+v9BQXqRHJizHvkiUAo7gTdXpDQX/LOqJxAlISocWb63ynY8EA3Wp1YJ9FMwjsHOn8zs
vwxPuM05nulqyw60jOJH2rZ8brMwq51upP13dKcVdLz1P3Fap3emLtW7uKvUHTXXra7+sr03z54u
A7EaL+IMjl0kgoZMF9P2pe5iynX4nJh14Va6jM6hPZinECWugzaE42Fo83YniN6PdVNKO8KcTxoA
i11TqiXZcy++Wl2z1VJahD6vv40kHxweoCX1naO23A4wRZS+uAhB0cJuAJV3Oobk9aS4JQW5J7uz
/I9F4mgbEez7l5I3kkIvLDsYMe8Uj2ixFB39rOrS4QQ0uJWooYE5ktnKJ+xNdWtjC7wPuKAnIEhG
gYtiNZ/iettPVhv0EbD2S05f+ynRoaDoZj3ubKMAbB4XRvj19paf/8LFyQb1zc34qjSOEN31gKGI
gmgKneoiqdF0lOaNR017q4m0Oq257kSZhnrskgtJM6avnU7Ul3bwzRRn6E6r4h0Vr0L6GPrJRKQn
+Vo/bWSRK8PSJ0a6dtZJQexhsZpmOIGCmienjj8UA7gP8NdU6tCDbDZSrJX9SRhlzLsTwBWl0Otl
tArFqcgm60uJo0yTGDvLbA4mjnctuJjCyk91tkUOXoliCUqoMNBcgTND8eR6zKKvsrhr2+7CzeR8
FUbydTCT/FAkqbEPDNxlnEFLdh1hqxvjgbKjlEa/MNQNPKs6f0uya2UjIQ0PfZFUmvt6SeYaorzw
a+RLLxD99E/BIKZj0tVbVfaVG5qqIppu+BqCEVtyQAsaB2UYqt0l1tPH1vGPsSXvRwnxkOkur1DA
sbSXXg82IvSVfUTVCA4jGDdWe3kxDwqm6VZfdZdKtJ0b5D0Wd+kPuQ7OpX6+fR5XwmUQ77PMDmYV
vLVL7aw0JwuvfaO7yEoTPmu+1JrnVIo6Zxc1fvRoRm32KfbtwnEDjXt6Lxc1yLmmKtM/mtDjYy/n
lhvzjD2KIhw+0iz8Xsa1cibGre+qWFI+dhp+brd/9doCYehFNRafghmgfb0VBbCfdihEf2kA6feG
0wGV6H5qQ1nsiio53R5s5axR/Jy1wonJ53Le9WCF2Wtplc3v1FB1u7GaLDdJkj+NUH8EXbOvC8Bv
erMV962NOnsGwwHmq5DxX48atWZrtUXYXyrTeK7TD1P5u0tOsU8c0hxmN9zbk1zZ6NxZc8ntlYC0
TArtPiqkocn7S92Z50FYSNJ9ydDzK+KDo2Wn7I/fjxvNgWVbaX5k6XG8vnc0Vyn7XU/RHiEgxHLS
X6zJRgojHe27LjGRgEdk8dTocndCxDA/i3CM96lhfyPObA4KtU43dYKTMdpbDNGVbTU/glxz8z/v
8MOKsHwRpXV/wQUjekBXrzmN1KpPKhfDnZRMWxyGtfEQAgTrwPnjTZz3wJu6wNQOitTyzF8Ufdrn
4IRdTt5PoeXfiEWbvz8zgNaIZijJUYWQFxsqbZzGxDFpuGAq/r2khONM/xbG+FmY5QYc9VWXZvHI
U3uDR0b/iox/qRcW8QhFshO2l9FUxxfk3z63dfRdLrtiL0fT9CDUxNkHlWa9gNTPd0lfV4/4m8QH
Sw5DvCZDI0rdscj+wQx5LEFtO8VzzcSOPhVcN4h81Y3yeDghpqAee6oOGyf+taF5PQHeOCAhM7aa
LGQZP9S5ZNlVHfeXSLciuMhSm9yROtjPQmjHuOuis0ib6ikJbXEOLIQ9FRV0b29mZLphah2LQBtQ
ZzO1fUMj5VSVkXNsHaM55102YiWjNBjmmL4rJ/anII2kfeC05DkIMu9SbqF9XCT3YdcBKuyaLYb8
ytfBsJTui030BY5iCc0cYLQ4Vdr0lzLG3ga8TfgcdbV4CWnXHfq+q1I3qLXPMB3HXTNp/TGzxuGg
jlW079p+OrSj37pD3TX/x9l57ciNJGv4iQiQTNpbkmXaVHVLatkbQjPS0HvPpz8fdS5OF6tQhM5i
MdPAAhuVyTSREb95RHrVf7Q4oNya3tjB1gPjkE+67+RyhDePwA487gptYyFf3/z8/kXwdaHfc2Yt
KfS7XVPLatL5uj6c/Ln0YdNJJaItuI7dPxCv9yZRSCC59DkWUU++jGJBcZWTnLNAa6XWyxNlfg7U
Ytinptx75tipG6O6Pu8pxwNcWWqEpDNrhoRiNKKZ53A8GVmvuollDs/o2cyOFop+ZyZF6LWtVSCP
rW+ppN2KjPgMVRREVoFdrfK6pEdb0y85hZqx9A+RGnyOZxQGh15HOVRWp+e2FYeyGbfq2ddXDg0X
sfAVqd1gdLH6jkbWGTj11vOpbw9kYB6CIeMH3WgeFekwlW6zJYq0FA1Wm5p4KBf8KUTq1vK/v1s3
Jk2lKY+j+TSUw0GNIkcouBcFHypFc+fc2Fg/N0dHB0SBYsXgrtqc3TLhejefIJt3Xm1X4DNsSbDT
ddtRJvMsgSv0pmqpOhnGvLGabqxeCuk8gCCFIgWzRra1pUiLfEJrrlbaH42SeVH6YzB+h5iw3N8m
NyaVQDZiQWgeg1ZY3eGwakxlkJv5BOMhrF/k+Kx3n+VkctHyuR/pxvtjQSYyGCZmwXuql98vHH3J
kFN7OgU1zwoBfnUXhV6cuA31Ac1tv7Zt6tTqoTd0byP0sgVWS2ex71w4TDzw4Flchvb9om/VYJ5P
NEF7lwpaO7hcD9aeD6k/2WNYOZIeUTfTw8ybTFRNwqqPNl4Ft6YamhbgTKaArHeVhwZNF1qVxo/o
otnTUmemBqI86mnociJvTPaNM4FHJUUVKoG8Z9f6aLMyquNYaPKJKsUz5XJrIAvS+bdAMav9ppb1
Rv55XfegCsFJsKB4SUHXECMq1WORVBPOyHr6IJFjv+HkGDllLm1BFq+nkUgI+ePuBt6B6bz8lkYZ
lk0z+MqpQZdR/WBVv3rjET0MB+LqxizeGhRHGxU2ciAaH6v8Tq1FbdpppJ5wSGqf8toC92FJYt+V
rfT9/hK9vhTR9P/fi4Oi/JW1YlsptRnokzjFfV7u6I107jhbWwO6PlZAW1GJBrex7MM1In808zyT
B1k9db32SUXhXK5tJ8JOtk63dOSXz3C55QjFLhecKyrP4NX9Sx5uGFNkqifUiF6F7CnyM1L2+2CS
D7CkDzU1DtixGwWc6w+2APd4CFGCA1tqrd6ViLYMid32An1iHz1ASv8SIuA9InIbK+PG24dIi5Qk
ZzOJ4xqIktdzkMYZwyuNVjnpffujb6EYdblR7rMieFU0/OAqCeWV3sSfIlGq2aGKGzrzXL1UUfuX
QkO8xSj5A1ahI0geQN3scldQGOsH4cviVCa5U2e/hf/l/gK9Ue7901RYMk6m+Eqs3tKD2pobReDr
JMexo3SiQZLAR31Wmzi/5Eatv0RVNOQeWTmvAKHXKXhaoGqt20RSN+6Grh0lN1T1InRTOUS0xe7a
bGMj3ehtoQtJ9r+4g8D7WIPt7WoMy3g0xMksG81Jk9Q8dEndPxWBXXkTbABXn1n1QvhYhVXWP53U
TRvL8MY2QyGIJUgzZmmArI6oQU/Mbqg77RRbP0W3aOEcczvbZ766cere2GSImeCGxqaGbLwu/kw+
JiRx12iILE8AQXq811JTMpy6TIuDLpfxrqzGdC+lbXjoR7EpVXt9apFbU8RERALvd7izl6sukMq4
VvpRO8FJedIKjO3l+HVqm+MoR09BAuFZPGjRz0iJqLojX6sruPm99rjq3F+cN/Y9IC0yJTIMk9lY
p4a+Pna807UTxzU0AyVzkM5/gnj6dj/OrQ+7uL0sqbYOMHKVwtjoydWxWuonG/VYu5kPEwrvQx9g
2bYR6eaI3kVaHZ9qVFtFYBX6KalroGdfoyx6bOSf94dzfZXy+oJMRL+CjgXJ5uXnq8uSlitG6idd
ozKoD+PgYmT2GZUMOMgdJKZJwc73fsxbA0PyAfAvVsnXkFIt9xvuEUs/jQPF0GEyAUpYqbYv22rL
feLG16JTQV+OZyAEuHWDKg2F0fAP7RSU5athgz4L5We9/lUhTHt/UNfpFubSUOyAiNCH4xF2OZFT
GYV2gefeCWuLR8l8LEXkhTKSzMo/ov6dq/v74W6UAIhHiQYtNbqKhL6MB0CtL7t20k+ZPsuY6ZI5
qCx5ZToo3TzW7liF9lOAkuU3K8tRAW5p4R1MKYdQPGlV0RwHZdLPlWJHstMbfTK7qS4W2wwYX0jo
6G34S1OzEDS6mQ6FIwWz/DyZZmk4Ijajf+6P5sbDgNGQFTMk8mJKtavR+IqBe6iqn/C1UKvIMf3J
SaXkUMIEtWQ3VlDIl186oOLTMDqMfOPrrZF9y+XJWU11jej8sS6taYLsaymDnMwAL/LC/zikEKWa
ryKMz+1XU37MusFp230aqluIt1vXFfVDviM5Myf4ulU+VgnwNGRdTur4M5p1F5Tdj6R5RdWSxhrU
WwEIWR1LOLiH+9N+4+7goUO5FGQ3+fQaO5UlCwJfr4yT3wNM8ceg34VZKx3z3kbtXJWLnVVbSuJI
5Yj4ML2h3f34Nw4CrLyBiaGtBtV+XQaqkAAlv+rJRZED9YKxSD0duK1bRWLLBfvPWFbJKHcDWm4Q
36FUrYERfjjrYgrJ1uI53iH/6MX29yryXxIAjr5wp7CB9If5UNDvjfot0BaN3uOUH0v9XAa/0+lg
h5GjoNnbUHJIQ/gKyt5sYc6Lh/uTcms58G6jb72AjlF4Wd1kvkmtRRipOGnKd7+KvKqxf9G38yz1
eSkDdGW/r0dxbJItNb8byKWlH/eHU4qeNlN1uQv9uZCsmMSJjDY4qiI4+LgFa/o3qxxd7NYN61nG
LltL9IMpWs/vjmHUHv183Nd6eExD4+P9mbi+m/g5rHKKBTRtrquEZjLrISqLJ+wiCxeP4egxiWtt
x7OSVwToVcoG1l9fuosmKGDCxXKH03X1fJhEbJW+HyGE18wY7zZ+6cWqmjlZP8XH+8O73n2LAg1Z
tIwAEo/L1f1ey6Vh1K2GF3Jtu2UqPtRR4w5ZcZ5HsbeCjheZwb3fvt4Pe30lElYAbF/yUvbesinf
1dDKUA9BZBnGScrfpvo1HP9NA+qGW/fhzdG9C7M60VUpTyc5sIyTiIs99erfCrgLkXcv8aCdfXJE
NMC8QdpgFd1YMgwOAWUyPaD06wJLH3Z1ZRroGFb1Uu4IjeApHMvqIU3zzLOkst1ZJXJx92f0+hhb
ZvT/gq5mtEVc2AwTlNl6mGwerQhKvn3xLaj8dnc/0o2zgVDQA3htUsy6KknmrT/pQ8Kaye2fEWr3
pn1kP7tqKh9z9SmpH/vwGJZb3/LmAMkQEVUD03+lUmOUGoCSHtdu3hROisWy8sXwt9QttoKsjj01
rZtc6pYFMypebRqOH+vPpfbXuScTCFyKFhpuwda6dBTYsYFiks2ZYgfBrqFc5XZZ/otyU7+RoS2H
5eWFQySuNzIavhhvpMt9FvTlWKlSaJ5iHdybocSVW9JL/39EQfxraQbx2kXM5TKKVcl1suh3nIYc
43VrgI5EeSDeWOHXyS3Ch/RTSTUXlJlYrfDEmMGB+q11yuUMpd2skt3UTi28UezmEYGL2RmK6p80
NLcEvG8FBtFHkwv5RWpWyynz7rBCR36aJHm0Tv4w4/xiZMYetliGT2A078bYTI9KqzYHPcmLja32
x+hl9f0g/0Bz4krkLl5LhQgxABCWBuukl2+z/AVzwH0WDcc5QzQs+jECmEyUo6ZLu15/7JdCAv0r
WMZOrE2O3RRH+B+PFrowkRw9ms2COdtsAy6X0fonssSWHIFiHtJNl7MTZGlcmpFknIw2jX8jC1G+
dZLskyn41YsmaYVrVSLxeLdrh9KYqb4h645aXOiiqSV5Vii6faUM+gttKtmtY836HNsDbDXDqLxO
kf4Zszn5GMnSsLFqb1wOQPYReCPbJu9ee3mWXalZ6cQxZs6KG0+6J+de0X8N5Ye5+LetXhX9+/2D
88Zm5KLlZgepCHZ+DdOcoskuJz9Hx0WXup2Smj/8FszT/SA3es48/tjqi4Uk+2QtQGlWfYGcoW+c
0qk6FfYuM5+oHLdZmDnJ7AR2uJ+nfwz/dx6HTha+BPBA/PYpMM6C1ouSD/vIGp4a8u/aSYZdbb11
1rFSn4sGOt8uCel39Ua9kQ78sS1ZLSImhSY/yDBIW2tJXEmjlu5zKp7kWSlY23hwf1KM2n6LWqPN
3DER8kHtzD7DLkdjg2tqaAdAN/Ppv06LIMZV9HrmPSJBEV3nsCq++7UdBY6p+jLCsGaaA0Id0H4J
zURtPTVDhiXUs/bfcdZnLGmGJBKekszavzH99dBTRZTLbhOmWPL0kd/DpyraLt1JOtJ9XhnGXQYM
MF6MGPLJ/qFXjWk5upRVp8VmMgFv6UPeVlMdyYS2VOeUft3UPJIK+R8xklK+aWHi8+ZtVB7MhZ4o
HWeZL5lOlypJ7KLbZx9Sa9C+BrOoB8ce9fpzG2Zy7NR9k39NEfRvnaApArJk3e7gPwZl4gGto9/u
q1LgSnbE5dhkU9N504As1KPRmzxo6pqq4E7vCiM6oBJjlA9N23Q/5F5S1J2EDod2MPSp+lFQfP1u
BH2WY3Kr+4Frdvk8HDGmM4WTzqpe7hD8yz/JHb2JjXfwOn8CqI4cPkxxrsiFE7XK2rDettu5kSjN
RHJ5KBRU95RyjD276P2naFDbnR/KW1i520EBAvL81xXdXCXCcq1EctFHxmlKjt0Xq9C8udgpzb6N
/vbBuQwPEUtuS/JfeA+r4dVyCINIlOS+tnD80PhiV90DL/uNLHT5v3m/pWgxctaQX8MVXPijq0s5
i0qtlDOZB73EDtA91UcMaDgIsQV5vypbLJHYs5zPvFlgPqqXN0Cal/7c961+muJfY9O8iLg6DP1z
lGdO2+svoyUOcv6hTeyfybClfrY+xIm9aFtCxGWtMNJVbL2yZ2n2SaX8adEEivf0ypw81x/NuHYU
KG0KfrLdRiayzhKXoKxMhoxeHH+s1kpqG00CMMk4dVXshG3s1eDbA/T3N47y9dVKHDxxgbaho8M7
cN2p7rrQV9RasU5KkVuHtLEgrYJkdaHIKHu1a1UvSI3ARV6geYhDa/7WGE25t3r7W2Kq3dOUDcpp
8kkL0hqhxklvxUkycI2S2iR+0HqEh309N/a+Em5pSq59nGCEoYVDvw0lR2jgrIvLNRHN+DZpTeyf
ojRwRIKHcyhln/tA3sv+s28dKu3Jrk1XXlQQfOl5mOpdXk4Afjq3zDxd+mQOwa4OFKemCR5bW7/v
qtZHcY0iDIpj/DTwE1dG2nUSyFQr/ZOi/A75iHG1V5oPyU6rAi+XZywDKDUIDnKleS7qrS+7zgSW
6ACP8EhYHt/6Gg6stnghiCb1Txn0G6eIJNkJfWMj3bg5RnTdqMwu+4M29eU3kJTQLJGR5FIdqv+E
STs3Vo/+b8l3hXSK/OZND4a9Hih7hCax9NtCnl7vEoEyu8BAheoC0rCrfD0sVErr5G0nS8udQM72
MqTWBvz8/V2yFWZ1nArDDwOrn6STithBqx+k8pcSmRtBrt68fLE/OGo0qXm6kWFdzmWTIqqd+LZ0
qq3koA69g8CiMdDc1b/XPTKtKcILVtm66ZRuwDWukNVL6MVkglcPEGX4n5ehs7iVAMPHwdlXkM4y
PUkzj0TXjVdfwbAIXfFZ6P+kov8kde0r5nD/Dmhathr5yPio5gblwdcoda3p4/2Jv8o0//wwcCyU
R5kcOnCXPyykAJkYVRac+2aHFALC5q4wonNV7FP9wYR3C2UhyD9mWIGi2twioKYWHxd/BbxiPCU7
KiAEu/hzXOxs+2NX79U435XjMY57qny1G5WPVqNtWO5c3xfkxryouLGYyys1BfA3sfDVkt8s7Sew
pUSisdBFqK7FpmvJTF1pQeqAtHl/tq6v4yXwovrBlU9zcD1ZYazpsEmDsx2p58EcnAliO35RuyQL
H/421J8uGkJPmKdzvi2nz7v3aqqYgZLigniufMvyWjPeN5oy74L8B6Dz/f1Yf+QnLtOMJRiwLZIA
sA5rwDcQGyFJPALxno3n1jGSoE4dv4H446pqrIxO0tFmFUjojY4kkYdooZ2+mhK+1E4429NTUSGd
Ic+Wuhc96HFH6ZXhl12nwZcsK5qNzXT9FRCFwM6JbAFlKqoJq6mhqqBk2pxickKPmmbPMcj9Rxo/
C21tY39cL7XLWKsqrqmmZQUfBBPXKV3Iv/7gFdPk2bC493lofYslbd6HchI9BHLcHO9/l5sDtcn7
gGJSq1/n0JXP6qeqkJ6l+FkO9kbxnNaRZ3dbLY0byR9gyKWQpYB3XyhLlzNKAbXO7CzOzryb3C5A
ULP+XGr/URTYzbT90t4ZwkOVS55emBsZ7vUtqiM4/odpsLx31y5IwhpT326xGeSXtZ/SSlOeMj0R
H+7P5Lr6g7iLTfbMPYrkHqrIq41boVJgmSNefHrvR48j7RoX+GMJumRUIwYni88ZNT48euva39hd
t2IvwqUcFzg50J66nNwUTaJ8lLCO85H6GTBy0arEDSUkPhAJSlTxoRTlt78fLmBPSk6sncUK5DJk
pXSqZHcC+z98KqOZNSsOZvyNed4nTQuL88v9eNfvLgAMtN/gPnBcoQN9Gc9SpyIXo44HXw9nmJLE
EAaSVxbjkL/WYxGrBzux5voI9CSxft2PfWsBLdpBmPKxeqnuXcZupyKtmmbG3jSDgjVPLa00oeXe
30dZEImwMzgQQJtfRlFxqQGgImPZ2uYZR7GsvNilMu3uR7mR7QFkAGUJzQvpdK62yzBBNshZ0vrZ
mWaWY+qh2w6wTvqjDPw6DMe9pAc7TBXDzPok+d0ptbYSsRs5P7QJkJ7k1IuS6Xq1ymaQsZUmPPNA
uDuyEbf7yszOspn9VPXO36NXEzpJYXIcja3v5tr806zaY1zL095H5fyQt+kbukqZm/CucxbAmhu0
arczRabtI+X/c1EClaA8zpsfNO6a/lXNuAUnqJOcW1vao6nzMpKQNPVr7W/5pt/ayAAyFrojchk0
mi8/Ttz4qYXZc3bWii7e62qFNww0QA8jt/E16AflpTRHFG2SdGOJ39pevIrZYEiiqFiyXgY2O2Hn
RsYSl9Pftp04oDQyEoPhMQ+2vBn/GK2tUgHbBmjJ04938RUP3ECpD1yxxPfHFelD0iPMoQaKfNRx
EH4O4SF7fQtNR86kemdnEkcoqp8eyKD4EBt1sRcis595NcQu0FDhmkPUe2lQSx+yIIBErDTWcbJb
02uaUH8K9Co50M57CapS2mlxXh6GWASPshgMR22r/rdm4dMutUXqYmtWIQsp6odJbXg0F6a1pxzm
QwlL2uP9fXjzS4NngFWLoASZxuWE9ynIQ2pxWGBJ828eEm+h7DuKkuxZ4K7WBO4kg768H/PWZU+P
GolBrJMhRK7OsUyyfLUe6/wMA/qpVtB8k561MD+Z7ff7ga5XE8cLhyXvVkh3LOTLwSVtG0mYPmAq
SkaD822mpF7Lzk5m8yXr57f70a4TKG5cpCnhPlDaQc3kMpo/8z61jTI/C+Pf3jwuzIesdurhPy1I
n0AVf8QU9n7EK0ATMBS6LVC1Fts00qbVAIOxjQZZQUxfD/G1AVw6tYWTSJH9q0XkZXYKaIM8+oRd
Fy71C9DeAx47LwKb569yUuifVURXJsfsy7lzzMIQnVPKiXiY21z9XnR++ckO9epnAKqg9+JURK2T
5Ub4HyR2ZD/uD+bWxwLADTbiD3Zhfe/0QV6BXhrys9TCSyllhyIyaKLpLbEGV+/irXi3PhevQRpk
TB//WR01Yxg0CU+4gsa68TDBNz0F+bRPsfALffloiwTq2pad3/VugzUCeg95KQvuyJqfMvUGzqlT
kJ8NZJBKe58bPyqreKQN3oThzuZRfn9Ob6S7BFyYtDAMFojdKt21MjUywdFiQCtLLQV8OM/fMmDU
j8FQ+p9hJVi9m4nE+hSCCTZInlJKnmNfIHkV6iPI1Pu/5+b4EShgc8CZAQR+uUXmObV5cFX5We2S
xNViWmth3mOT1Sc5fTe7+BBoKBbhOGhvRF7OscvDnolYXBk4dihkrSN3tBZkOWFzWqPm9YbkJslB
hPJfP9eZZjJwujdMHXfK5fh8ZcT3yZ/y86AcYYg7afyxpz8yFLNrygPo/WRHeWQDNr2cK+uhkW/D
uABQvyzly6CqnfSpPM2cOwPaC9oLr2zv/me7NXnIry2cLti61EgvI1R5YPuBvZjlQnwvSMqSU7rZ
L7+1/8WCqaUrT3N2/dYNTV8RJFP5OcBmMgEJX0kfR/+TDw4zmD/eH9D1DbSwvtFhWaDuvK1XyWcb
jJWYRsGUiXQ39xqZZ+eKfN6pfbOlgrZ88/XnARuEshDvumUfriYvmuo2rBb7Xal48oNPcvlZ1hwt
wFCBtObnZP1o7C2lqltLAqTScj2gWwFa8TImVMoGzBoerLT//H1j6rMXI3iwvz+LN6qMENkReGNL
QeUmmb4MM/VjA8+jKc5KWGJzQKv1Ncwr15/e8iN+u15p6U6ylT3cWowQ4tjCUAS4aldHWi/axJxV
OKGa+VRmb6n+WMtbZYJb59T7GKu7gQJL3oc9Hr1NPCHG+TCXEHzRP0YSS0A721iNt1b++2jLr3lX
AEP6szZFHWCJo6e7LlHd3CwdUX6Jm/aoiy1XhVtrA0wKCBvEg7kbVptZHro4lnoeXroOwiJuyfGQ
kt7qst3YYbCYEES1SVCAb63GlI5K1c55Up4DI893zWyKCoBypx6mMYuOOZI7G5N4Y1iMiWcrNDAY
Bmvi1GzHaZmnHebGRRnuA5rFDgomf+nISZ+IvhYgz+XNYNH6X22s0bKieLL6+qyNqv/Sd8jPWKVk
ehsb68aKWPjBEJNR+yDSKowE9DhBVX1xaKC6O7yVY/icyG9aPfDyLF9TusutmB6Wf6MrtBMoNoQ4
VaCW7xRZv6cl4PmhtlG/+oO+ujjJKP9RZqEQx4+C3rv6phVym3rDmM+92Y3f0ymJYreMoYh6w6QV
x7YSkex2tBdiT0SJ5PWxbhw0AdHJU7qs0h3cds2fCYCCn+3k42IQVK3qsArrxp3iSfuARFINkry2
w52Ps4i509pwGN2qboAHTnrVAmNHCPWX1KlasJdg4Rou5Pvhd9xZ47hPDX/oPha50Q7HuqwT4VRo
sjSOOdhqtAvMfikp5n7Cn8FkAEIoERLd+HLLkXc1R9S+KJuz6K9cc9TELge7DA2y2Eo8GFn54MsZ
1fNmkB9yoICuObfm5ERh2KhOU6Or0NvyYko1RM9WUaUbmhTXCSC39sIZAacCGo16xuXZglEL71Cg
Kmc+U+sUqXgostYT9kFJBZKcwSOCvPsZSk6QxB/mwd9IiK4O6z/hqULxtASBuRZvjfJUsTozNc5D
E+zzylB4o0Ru6BfRRqZ7dWIvgagYLF5wdPDWhOyqiru4n0vjXFg5CBJ0NNKaF0Tm1C1s5fZ58Df2
6EbAtRSVXdkCbFRhnMHjOx0ahTY6p03pKbrmmMlvyf6ysbKWnGS1srjQAbgDP+ayXbevIssM20Fm
9wES7necVMWTiLT/5g70fRam+IxFxay9NRW48j4Xxb4cBuMgLS4l93/JrW8KSpiPyllInNWSyrJQ
67HIAYFVK15nHzRlRxVt43veDgK8hY9KUrtOLUjQMgOhPOPcggZs6JTSW+fc39iuW1FW75HMplwT
+DlRmseWaqOZHzR9IwG8XigsfSrUNBypdfDn5Q5EtBJSfKEJ7I0zD8aWqhz95AG9JlfgbR5ZG+vy
T6vkcp2w0yAB0N5YdsO66BHKuIvUeqydSaEyF/DsjNrupMu7LPqgJq+T9l1Wv8jUjmUtd1tqVnU/
7fEnPQUaJI9068a8Nfx3P2f9JGqNYBRBw88R4lnzkS40nlv7S6vux/hpyDeaH9cZKVAkkg7gCIuq
P7N9Odms/SQ2dcnE2FU2nsckN52gBEPok83tgWjWZzULuAu4Uj70ejm5FV62+/v74yoT4TfgF4M4
BO05RLpWRRlVhAlwStM8p9yPtKC8JPv29xEozXMHgzdD1miZ83cJo7XI89hzY51LWdLchM3uyWm5
ZZZx48tRogCTST0G3Zn1kdoUTVdglMiR2g17SfwGNfssRSftQY1Sj2f6Xx8rVERobQAAAc4m1jol
fYTHYC8lTJslP+oqte0ca0GtMLbME683Pe03Hi78E7gpwNPL2cPEs1RUhNpxm+yf8qaN6PNHHxTf
3tiJVykwgPn3cdYbX23oIMjESYbZsdCrSKIvIHh35fD3l/wSCegKXQH++tNrebceIpa41S/iKjmH
wt7qGuHIQZA6HQBez0996aFvZ/+I0CpqTf4o7bsu1zl+cmt3f2Fesd15TmtYfvG+0MWShK8SVxnx
PMkMfLwZJ8kZsIjKsi+hussz7c2HFFgdzNmryvEl1vNP5Ti+0bhbUKJpUm38kqvq3sIS4rJcUg8O
wTWTwAgqYKSNap95o9DoVfLmoUrN4TiJPNmRePdQBH1lX7WB+eBPqvJwfyJuhYeui5opX0RQZrhc
Y6FRlbGdE14abGQig8YrTdLAPDZxCLYfZgSUjRx3R31j2FcPB54mNJnpTeKSSbFhdf7F3DSA/vXu
rE0vfvRNp8oWzb+t/MHXN14D1yPUKDihqAEmDF2WNSLNn6QEmZ96PM82mpdSh9nB6Er+V2qG1aBR
zJNcBG437uvrLUXQBdKE2RSOuGtqwzSIcNADdTwr+keAVFynSHG/5sa0kX3cmEYed0ss+hSLfPvl
52s6Gdub0BzPFdQyREaczsphBwPQVj4pUbWRISwHzuWNrcEqg7y4oEJZNcuF8m77loHcNf4QT2cI
Ic8DXfpSwqcl31IevjUoyl7wJzD6vX4KjFZcS3S0pnPTQE8dXsMQrHTutEjR/j03eHkqvg+2Ovw6
C8A7PgbT2ZxDFoIrF7Vny8FJpNl/ufazbp57qXwuymMkbXy7W7PJfbWQ5BcE2pqNKEuy1vtJO51D
4yEypYc8cQxQJff39825fBdktc/mvICKKFfTmcLfwdQiJx2mp+45CHeztPXdbix6XAv4L6UUJETW
EmkjPDLbTOr5LGJwl9F30aiuLP9jio376kbyBDGeCwQJfhA4tP4v12FtssJzo5vPUg3EyTxY3+QW
/pBXkB6itrvL040r/xoEgL7s+4irYzIZ1AQRACKa3by3tOJj9zqjtuRSysBhcyyeMa4/5qOj9v+v
yLQDqJnzjmH3XY41TurRMIJhPusvfp7t6vKQ8T7fU7A0kp/1B0BAzfwx+9tK/dLfghUGzhii7NWl
hDzwMFUKXj5xTKEvknZJmWwcy1f2AGw8CDvUfCGJk2SuOz7KFCeRqRQyHXSx06XyLGfWh2nhIA5f
UN/xVKlzfXPwuvCnjRKNfWwq+t76U404zTzsO1MCThhxRQKOs8/oQDg0ph0aV67KMo8iY1f2/cax
fp1p8psBOOJfIQCQr4ENPGa0HtCMfC7iR7PvXvvimGcPjfVP1Zy0yd94JFzfXH8MqiBSLWsdjePL
Tw8uqp7qOFDOKBo27bNd9k5W4lLqTWrv5orYmc2v+6fFjTcZRECB+xdEVFpfa9pyNmtpqyQGIQ+j
7Whz5sQNxsDF1+Z32AYOCgr5k9E9WvNe+Kge897VOZL9rDhu/JBlbJdXzcJIhARAeWpROFste6F3
Fgm1rpzzZ8k6zppCpQ6t+elfpIThk7X5p8rId4r512nJEpbbDTgJVft1zT5OO3ZiZynnuEE5IHlK
pB8tRpHRSyR9uz/C66V0GWl1c/el2irxaDLTbex0P+XgTZW/5FXihY8+wmr3g904MZdo9KxRduLB
KS+/5t3NLfdmi2gr42qm3fxis0Gg/Ps6vmqxgoibj5LJr4CddD/srTEyX3Su6Clp5NuXUSMb6Rxd
y9WzZcKQsvdh+2piMei7XfRTkjcm9NYYWbM05Rb5cyQOlvv23RhrOUrm2CrUcwZGdhi8qHGwY0YC
apdVTlSdpD5xUjxD7o/x+tJb2LOL6AQVE8EBfRm1bENjmuNUPVfyCWRYlzS7fHoLumEjW7gxl8RZ
hreg/knALuNUPqCGyqjV81g2rlX8DDFgiqMSSA6udbb+iMb8/YHdOKCXkf1fxNXXS/Oxn3Wz4esV
iZOk6JwXTt5/o+MuCbcaq0MveVpjY4ZmOpQAHCm0AaN7BX+247+NXj359qHNnKHCpIJl1kTmIQ+M
Q6qari5A0W+BwW6uADBgHBeLLhir7nKOijhTO6Or1HMp7WM/cdS49vI9EFKlQpiucnwT0uyWFOON
yjVyBCQiS0N9KTeujqpwUkra3T3rLtR/Ycrijna0k4VX8taQf/EIQDC5djoTPd7MPt7/SMv/9+qY
5I5gtVM3B5K8JqMpej3MXd2ppFyWjs5EU+xnP03296PcuIjwtyH9QMIG4QV7dRENdTVbWeizEuL8
kz/O52oWbhF1nmTkEI1lPqegTNZsHMa3ZnbR9OStDi6Kz7n6nkZYD7VECe1c9P+iLDcQYZIw7HXE
6E2Wgzmx+N1Iqnd/tDfDLqIkf7YZUAL1chmFfaWWTS1RmARFj8N6I03eaGSONT4YyrcyKT8b0l6N
nlEL++u8Cy3Kd5HFZeQC0HNiJoF+Lsaqhk07NC5omHnjyLr1ObkG4N1jaYMR4GpaRRqJPPZD/Rz7
tOYSaLDtf1P1IKEEHfT9bvhQxeZhY06XlHy1UOmDL+JPQBnha6xSdnnWaR+xZc9B48i7dvqkIhtY
xYeh+Cyn5n6YE0d5vR/zem/wNLC466jxLHKBq8mc4BRLCNfP51SNxa7rIuOhkcz64e+j0KQmV1q0
uq524BRqsyjCcj6rMznyFOGDgwzv37ppkI9wjfIgpuoIInudCtY+WtdJVc1nQ5qzvRWh6GKNIto4
Ta7vsssoq4VfZLZBF5y3Ro856rOJGcwOfzugdKolPdi+NmzM3Y143JsUFGgfQ8ZaI+lGe1ZTP0mU
sx8L40eh29Ne6S3SA90Pawe4wZYH+PWTm8T2jzDd/6a4q4Ns8TuredqQdNE/BxbttyGMLmS4pKJq
//6xgAYyvtRArFS22bpOHOYjEDKMus51JjvmFDjhOHElfdSD37P1JOKNLXY9mZfhVrt6rKQhswGM
gn2KXT2dXDaci0Vw/fdF3MtAy/HyLs9SKUlrbSCb4FqKfzELfg6jeHY61VHxSZbMJ0nSF+XP7kXz
vw84ztzfb0vWcXmQEH0plMJj5wW2lsUwrdL4H9LOa0dubMmiX0SA3rySacsxS6WSeyFUMvTe8+tn
sQaYqWQmktC9jQYakNAZPC5OnIgde1sxce5TSoPu79E/6t+L5E8M59dtO5feg76CuV1jpiGGc3Ux
yqQOg1JAuO5pqvy3FEQ7F52Xrtxwl/sRI/SSUSTlBUwm73wqJeTTBjNPzScrSUMHxB9joggFmL/p
/5PxfDC1iOb0NDP1AloX6kpmZhtqkW3DASrR/2DWPlhZbMLen6IuHxmQ6aW7ppnQ+FvjK7q2AT7O
2WJhYGmus85nYVJjkwlF5qSUCFvjs6knsJxEr7cHdO1UfbC2rBPM5Bq5TpMBidyk3lmt1278qXkZ
Lf8hrsZpZT+8/9xyd5MU4dEEm92ckz/fEOpUV2GnlObTOGYbGRItr6kfa0vaipG5mbo7q2n3CL4d
Vbl1xLt4TOywlfZS3v6wIu9b8SnujD9W7NnKtFckHj/UEIJYclNFt0dvY0AgxC7YjyD0c9Xu4o6Q
9NPtCbsShM8bWSanQ2TBlbi4RKYqhC8YnM3TkGubPFSOYZ3u4oA7Xt40w0b1jm39EjeIi982/A6c
Op87E+liTiz5aUoLy9b4Kon0EcIR5akZKxhYvkbWgY7XNH9Ji58iZBq+9qwGv+Xib9Y0j73yqbNe
uvirYSb3naDt6t9TfCcjL9sefJMmsEj8dfv7Lh0KKBtYIAl/CEoAWJ4vbS3MqFWhUJ46aAU3lNlI
WEXiGrzkyvQD2jbpTiTKmGmSF1GPXwoC/Teh/lQqhZ3VaEFueR0aX5Dnqz73bhZUKw758oRQeYDF
yYRQAd7c9+6VD9eBldMw4nsVKIsODnDBLL8WKfkqMf4ulFa3EiBftsWC7OURQgM8xTtmceFg1DaG
yCbUgS3F8rbMJoqDcrYHO8JL2JLfwF9FKMGa5AS75Jh6nKCmifda8WfwwqMiFwqcDUl1p0rdeDdW
2tvtNb6SPwN4jBABMRoAPCLP80U2W4meHC8wnnxTuu8F/aFqvBeaue3c+iLzYEKqdqPX7cGrkx2E
lKn6oCl3tWRupc6V1wCo7xHu+YmYv2ZuAgREOwMNzr+mF4be8jwq1fKXgRDEpCv7uwVLrkMbmda+
hb+k3rFORrsSRl54aCjLQHYw39zDsFUsPHSrx3INh4/1NHXZdgy+ofjrCPnJmD7Dc3p7wuflPhvh
bIpcNSz0lJMp5Z6PEGS0mmZRYwHa0Ld1/gIBuS2gDpvAyJR/Uz/dtnax1RfWFte1InV+gee1njL9
bzPWNi1b9B9/n+UKbxu6iAswhBIbDXRzlyw76XxYUqWPQmIF3lOij3bJFSoHP6x2jQ/omhUyVyAM
gEhShV2skxi1aF4LkUf4XcFTsZGyNyVdOREXXo9U1QyBhqWOIIpX0vlIZADQulj4wpOmp/Wm13LB
Vno5Pd6er0uvJ9NFTA5EeofV0YJ+bgaUfiVkiig8idVDRL1w1DS7jn+gLdk1ma16G7kACSKtLNPl
RufNYnLcedCB6F2SuSIaI4RaofgufZB2N/22mtru2jdD+obYyIqty51OAYAcI5scTC9rdj7CMuqi
WMimwO2zP0MofTbbRzFuN8BCIONSN/2a8OBly9Zsi+wL/zeITFpRzg22VVBXExofrsqZSuufrROL
LqopdAPQej89NNqvHkqxtv0EbB/FN2DMQnMPec4+nOsU31BpMAq4Va3E8Suy9muME1cmH/wNCYX5
yud9tTiM0zjpnhX2oWt6D3Hhk5DRULX+U3jfUAPb3N5fF3yB3NtkFNlX9JmyjZd9GMCJ+96D9dvN
upco++71r9P4MGqd7en1tpf2k/a7FOyQeJeuyOxXVrkyZGrq165Q4E6ZRFuBs76Zgb7+GjTw8oQR
U7DvZyJFvJy62BgiAtDjmCqRK4Xg9uqMTG0yeNbKLX9BscwMsMU5zGTWwTouc6vT6JFYpE3e1WTf
pqN7k4jxcX61FDBB+cKpyctjW4gb46s35DYvdzmgng3gK/Vh60++iikYP+LZsdiO0a55RxUOEIRo
mzRcO5ez4zq/FQC2zZTf9JHNJCqLWxj4kGcEoxi7beDU2YuaV7typn/W31q5P3gp6hArDujKZgQI
xsOHQgdlwSXINshkKZkMM3Yr6y6oPkvtKfTvmvoBdOiKH7gsRVNnmP+h/RCFOC6/83MZ+GkJRaeX
uUHe7cDv2WE82hUj7WXNLvzK5dHKNvQ28fhF8rLHcuj+ebDMLR24lDyADwJnPv+CNoyNovdK7UkQ
LCccxy3UMwn5DUlO9uZK/ftyYiFdnOsrAPrn6HKxlL4+xpVshtwfmdbswlQI7HHQ5Acvl2gpUGvV
VdtVPvHrRqF4gzx9ptpaBJlTEkxpaMbCU1hIsIerQW86meVL2ykBgiqOde004Oq/3HYylx4eSA25
PcrhHOeLEybleicV8iCQcTCrycmKUNPRDYayBw+f155dj55FtS4Ua3ELeiRdk7i7srXemaMBGcxE
eugPnC8s+ZBUlfqJL/D8ILeHBI4AEGjBQ0Yq2ukyDmqXpNlGgIzRztIYJhm9OhB+yXutgd7n9nxc
hicmwCnEFhB3oOy1DPVRakZl1xQTNxAHaZsJ8uBgk4p00a7Vuq6YIklHn9a7jLC5bD7IejKqVWDF
bj0oyiaeMWFDRc9FOYxrjFeXbA6MCd4TEH+wLeNU58334b2UC4DDwjZK3QK4QkNzg1nW0BVWTnev
E6vgN+ThlXP8gBPpxk1WGYcmSfdFvTO03K6qYTem5VtN+5q8ctYu3wszhT6xBTROwJIuZlxSuiQI
mjR1Rc9CaZKrXtp3Y7rxCgDZP6SqdQxtpyB01Owb4z5JhX9ecWiczLkvCsEI/MvisONd1UbOjdT1
xDs1UzlzySZdK0VcHG6QzrD/QaRgzhKi76Hkh/n31RYCI7QyiGvUu0CVnbZ+tuBGaDWXiufu9h6+
DEwX1hZD0lShbf3Rz93J7I5m2duidyyGzWsEgR8sCtqTrKxFiu9UMmfX32wTyhCeQ/OxMRY2Ccfq
zhqq3K2hTLADqcu3kZw90/D0s1LHesdlFd5HXQg/cJuOG2WsQbMYBvSfopVvCi8SfgaZsFYnvTbv
ZG3haYEhCezP4t7yO2Vsxm7MXSo17KLQoFux6QzAt9GPoE/K7aSuc7zJHKblVFBfgBWQtAtB+sJo
ZUZ63dd67mY9eg5arcpHX6VpsexTn4RI7R9M3+f2EgRho8epd49E7PdcMspjXzbm35XNME/8xdfw
FagpI3AHuOX86BcifLtGqebuMOWHUtJt/7kai03d1baFhFKs37UWIiQbhGZuW7469/NDBQYBEaWM
hWO3wpFW98kvXLFtXut2jLZeSV+0rE3qPspEA8q9KXu7bfPCp84dBXju+fYmObR035oAhkqYptwN
yQgCy4+QBitawanoCdjeNnURAs+mqCwCyyII4zVwPq/6NNYEPVLhGt4PRX7Vrdfbvz/vksW60cQw
47R5g1F+mIf6wWX0EhIYiaUUrma5hnnMu00TO0P9aXwRtA1awbetXVmsM2v6ubVQnvQ+SYzCVZMX
Deli7Tn46aef0Y65beci3uAhOb8Y4Mv/3/+e2ynRSok1cywgCN+MEB/2f0tuedF/gWDNiYdyc9vc
lUU6M7fY/KYljAQumJsQTYs+t2vl3muLBLIJqAE9nwQOi8SnJZhmFpL0dBO5soX6sz7exd5frzxK
paMjgdjRyP7vI0I3AT4vek9g21pYlEnS0DXBQpnZfSD4WxXdlP/OwjynHzZeHYgw3phYoC1C2Kax
D2nKSBrxtpV5Qy23N7U0HUpZLkRyDOdW9CgZrTjMS9fXdwGkuMmznGb2YKxAka9tgI9mFtPVwaWT
1/VsBiHFJrsL5MPtcVwzAAYe4DHsDOgYLsL2odHHggi2dE2zdqT0MVsP3q7cJzOxPRKbPAuAKyzO
ZoLYlkbioXKN9g5m8la19WO/iYnZFGMnhidJPqDKPWyHg1W/hoG6RQk9tnunajeatCPbmq418l5Z
vLMvWh6rLCrTejAqdxCagxiL8waxs+BvJ64lJa/4JcKyOXiia3XuGDnfJlHaNvBIGvBQ96Mjdn91
8z4kfJAiH57359tLOf/WYkvSlMIriLoCfEhLfYZB1JOySIvGbWG4dEjtIKJbR8khiSiR/rsptgyi
lZAMUMNYXB693pHKD+rGnXrJUdEzjXjnjfvbRq6sEi2oc+BDUY8jttia2B3NyWgaN4WtMk7pgo/j
n0Y+3pV9sXLXX77i5gSVNXP+kxwgbbUI/6K+xivBYu2ianEv1fvRYGuqL4rxYsS6k6rRLoaX0xPU
Qy3o+yBZI1e8HCt9hSRD6eAAswWv1fk+UeGKhCi8rF0+BLjdn0T+7AmbATnR23N6uUd4pgC8e6dh
Y0Mu9iMs3mGEHl/tSgJU1lkOQ6a8F/K1hMvlNQnwhgGRbJl1MJfsew1Mz3LWTY2bqZHdS5/z6Igc
+KjALz1mTqkeb4/qijkSDmi9AJfln2XxZGgUpaGI2RA26V+EdgcGp6sdsf1cOVMprtVPrrxPIOT5
f3PL/IoEVyNs4GPj6tmvMeoQx76vyu8SckfeJgzNY+SpdhP9vj3GKyuH9tc7fw6JBro4zneIFydV
WqHC5oZIf6nd/fyY9YqV7XHprmb2C44aGRWSo8v4U0rSohhzr3GTgkZQ2qZ7MiheBhz12TOKFX91
Zc/PtONIDlEK5f24ON9NR6LIDPvWHaPs9wRzQASKo5okRDfXYvkrkwfWbIaBUeZmbPOnfIgJpF6M
ikYRW7dRXy2/fJus+Mfg/3vtkDcaxXsyUTwjyYgszLSajkJ9VLZuHz16kasp/kulbQXhTq/+6j2d
2j6JfUs6RBNKqUr+KfMPtzfJZYvm/AU0tsFDRqcopAnnA51ED7rDNm9dy0zgfLN7UbED/17Od552
mqbNlGQOZf0xgO/w1PDSLayHNbTRldN49g3zJvsw2bKce+M0dC2Hn4RI89AqyYOJ/m0N8SFSYN8n
cY2W/NryUpPjyUoFlfO/8N55K9c9GLzWlcdDMP7JisAu8t3K1M4u+Px6ZWo/GFlEfF0Gj6kZD62b
9PedAW5GcgaN3l/xkzLsE/9Y6V/Dl9s259W6MAmUij1F8f4icsplBMNTaMfYtqGjoGCEAEr21dPW
kphX7UChBm0Qb34AXOcrNulWkCa60rphZP3skZkxA+Etjb6O6hphwJWLllnUUUGHZ4c9ukxXTV0k
TWKBKSvKH8L4sWmzbUlbKYnLTZ8Y236i+NPSJtN5cFwMr2JWr+hDX0a851+wWEehHio9ROjJTbrq
FMnNqxaszefV/fhhkIv5bCPT6jOK3i7cs9taCmyre1D1/3Ic80d8OGaKF4S536q4TznbdNLW6NeG
cZl2nb0JpEDg9AEl0fR5bqLtQxFJMWv2JurnpHwMfXplnTBwiuaOlM1RS/S7LHRUgNCAo59iU3vw
dTqehvooFhRW1M5WBdqdkHkx+5WX0eXT9fzbFrdHUnIf9ibDL7fIJPOceNafpfiVhgl70E9jJa/E
GFd3LqAdnkjIi8G6Nu+rD/Md1HFbK4LfuW3zSRypTFrhoxfOJXL5cRo+ZSRspql4TMV6X2niAcX1
tR7Oa8eUqwV0CkBO7rNFkKjDAjHq8tS7Ql/ZiJHWcm8r1S91jTz52vad2fNhcAZhjFz0+Uizmt7p
2JJ6LjCeRcWxeJvK0b7t2q5dEsjD0MhLi/nM6HFuQ4HquJKNaHDLqdxG4oMhb4fmNAzephi2azpk
1/YKXTn0mRC1kdNcHPnUagVP1tPBFeLO6YNor9GQg5Mpm+y+iwy7hC9SHDe3R3gtlvpodOEEKoE6
SJLGA1HinyDeGQZF7W96fiRgvG3ossz8juJBR2CGc4BaWqxX38GtmetYMnLfmTVTM7M6tGLzmX65
jRe/qdn3rLHLsHZDel0Qtdvr0vci/JkL3Q89NPcTdA56lW0HKXEKxduVaB60L00J97WY7m9/7CXa
i48FvE6Gc6awoQngfOElLQig3WYtUvHQ5hv9G6Iz/rC1xsRJk7dmm/4KaXr7A3vF4P0KSrtbeerN
v7+4U8/sL9wmbHhDTdWfvRDJx9IQXszh3xsx5zHSpCviosiBLjMeRhVKiVaWgzsNwQbNox+m8qRr
zWOau8Fk2jUA77z9C+pta0za2gTPm3k5QOgh54oBGC/e5+cTnLRaq9JoOrpJa/WObI4HEU0mWscU
77MQdm+iAheB3wj7sJTLbSAiJ9ca0WaYpH4lGr1yxjV69JkMsmTUVGZ/9sFjdgIBcZNGfIkqfi/z
P6LVntAhc3oBqPsP0VrDOV7xW8BNKJOQYOQhuHy9QIWmqX3Tja5sFI7kDwe12HZG7wxBYk8BFEn+
HdiKsfiZql+r0nKrn63v3SXRGuXD1T1OVyNEpyS+Gfri3jSz2kz8ehrdJnMjSDTawJaVe6Pbm8Z2
bHadYe0LKAXgIjzOTTxiuBNhqZL+ZJq/stuv3Vp0i1C4o3YCuby4cH0dSp5+K46jW+f3beFEf4qN
1dkTyJcnudsaj5P5zfBX2tSvGqVziWwfCDNQnYsz5gnTCD1MOkEkX2wHtMiCFsZs+N4nUnugW0xS
DrId+5NdoKXoGdbqE/3yqgRHOdNuIPvECixRnHqYD5WhKZNbRl9hOHqofzJF92VklU7Zl5BAF44g
Ooh8gXqthIPf1rbk/+6y7HcQv932eJcOB7oWMkrwH7EO9MicnwJTGRGdkcXJbQfwTHo5HWkl/mfu
FIqEwPjo4aTtm+t0cdkEXa8pVVOJrhb5Tm7IdpLaf5Pu878Pha4jZhT4FDfpIuYyI7SCNKEUXURo
73vZCG0F/oHbNq5kV+hA4/3MewRgtLXcsUIFuoT2BNEN2jtvQCf4LhQem+gpgZR8IqZSENsM1LUO
nWur9K6sjvug/LZkGJWLCDJtD6toyIx2P43xFjXtNSDDtW0JkRN9p8CxZwqa870QxIaW4DNEN+f3
q9jbg2x4QbzvZxGE29vzeHVAH0wtdsRkZYnYJJroSuq07cZHKEed/87C/AUf3LuJ1plSlioWxBHU
RZnblpKsRN2XLp2H7zuGkCwze24R8gZRKBuVlopzlTJGCUNERlaa/nkgPOxVHqQQOFAUXZZCjaDu
JKzIrg+ZaVPtEyTBbk/V5TD4aa5k8kJU2YDMnE+VVQtCHdWJ4ooIeUZJte3BtKeUsG+budxeBB28
TeZaDs5++V4bKhJdeTOp7ojsaywemym0J+0ujNfKoFcMcTjBKM+9lUTwiwvOEFK562NJdbOm3EV6
eCo8869Sg3tt0q+3x3S5j6FWpOQKpG0G1S5LDTx1shSuYcPlUrED8UeBZ7tt4bJ3ecZtgd8i907h
BAbO89VpRlXLpiY3XUNxhvShKcfn2pNwo71l11GbAVgVfmphXwMSfbQg3V75gMvZpBqKSwCaOzuH
Zfo6BPg/TGpouUH92LYilLiPeoW4RLiCVVqxs+zLGsbOr4MusFwhiBwvjOwOXJJsHbvk7faMXgZ+
84BQsmE2qUUtA7FhFOVq7GLLLazHUb7jTW17kHq12U/Jl440a326be+yw2XeHvNbFUApeHZjsYK5
rmUxzeeCqwWNihjVoZbuxLw/VaZot2nn0CQOlwZ9VI/W9AxU0a6F30WvcOfTWQ3cJ1yJgK5MAFX1
WXCS1lmK3YuLUoEkb670BCcjFzaT8DNulUMllNvQG4GCA4VYhYFdrC2G6EqYhe+og1BzOd/Dptaj
8uyXM2PtizXCAiz4VbPpDOFvj4zg7em+bmv2MUT1LLB8bqup2ioNzF5/ak1tvAvr+tWskbyoysrY
RZqS7G6bm53J2YNmbj+GSgqcHSEdgey5uapAcampNCgdu03Rwoup77uqe1F174vexWvWLnIFc2/M
jCelKgECR1y4Nr8o1Kamo/qpNb7pxteu9O+RKmnQ+c5Q8cWTOGq7NqGXI8SmiooAbxa0SZftYAiM
52QSaM+suglGrrI5EXztq84r7TQZNUezAKjfntTLIzOPk1Mzg9PJmC/9ah9nUtHGjflUVpDRYfOQ
G3q9z31ROlCovFdaL3oIYqHZx3n2Pee17ECZgnpmMOkvuVWibVKfKHx7rqcjKV52q1QWF5fmLOTI
3TKvOxw8y/qv0aMbTqe4+RQJ6Iun0Gf4bUqjXPqyMhVzKHS+wTAE8yChH+7DWk5FKkgdKj4+dJKP
jPfL1OxhzuuQhGpegdPa4YvydzySDlNRdL1t+uJyY4gzRwhvM7p96Ak839p1ZalB1xYwSUZJv5Mq
mh7oGDBXgqhLcCNmeAUSPxFYM52L8EOz/MKrEtV6MsRK/zH6Lb5fClTrmyFP9VvZpDjNsfetbxM9
kqXdemHs2wK+ptgNY08XbRsGRnIIprzbp5XZr5HRXpsGWKARi4PwlhLO/PcfI0m/FtN25ieHw2x6
gMA9twN57Fcm+9o0IMw9YxoBb5HPXkyDntMJWcue9wSqoLifiI4tW6piisSIIdn6pOf72BjNrRr3
2pOkAFnL9MJ3mj5tt4IZGduilRPUwuI1nqILnwOGaKbkmxNTM7fIwsPV5VDEYhSnbirLybMaBtLe
95Lm2fOl2glC+iRAFcM3ZZYjmG56M2/vwouD9m4eyZ5ZLAUY2HL6gzYU2yIAwmyk1ibrxHAbT15I
Pq78Z+SNjrcxieQ0Sloy/MbnKz2WYQJthRmcYDjufycpAXcXStVhrBMR6G3Q/rw9tMvXJAbnyZ2R
jvO7bnETx3qmtUnohye9/qUOn3tEwiCD2oWvhYzqQFDuPMER1DXOjIsbEs0uXBabDAApHnax0/wA
NYIyNsNTpqjIRZayv6umRt3Gel3Y4Zityd1dxBsLe4sbuUcWoeBdyyiN+7L/hLhODG5VI73opCgD
3J7T2SmduUuu/TnQIK6jlQYdwfM1FCSkS1q6mk6pRiInQ9wp6uiQVbU3CLfe4sA3VwKAK7NJLAXb
4Uz4OW+bc4Nyq6pC2SbJSQkfpAmxt+n0OtbDyrCubZUzM4tTKJW1Ck91msCd6u+BchuZfy/54T6P
t7nvOQlFvFYxD4Vkrrw/L44/E/pxfPP4P7g/eOWTwYiF+CQiS6gN91HilgN0KyfqFja8nDr6tf++
hB8tLu6dXogblVORnKrxSbCqDVI0/qNQ7CpUCm9burJ2ZEHRICQNbPCKW0yqIaAhIodyelKRYp66
cJ+GX5S0f5rkNVGaK+uHd4d/au4hJ7hZdpaaVWQ1kxznpzE3ILjQHOYxHBwI4qM0gh/byfLG1iKQ
7LeHeJnuBA48KwO+d+0SsCzWr6/yUO6NiW7tuvlRDs442ZBvGtZODrZNepSS0q7EvRQmB32VcuVy
fs9tL1bSSpoBHnIJ28NLAJdMkh3SFmHHrytjvEA/vI8R/THSMVSZlmSIWZQ3ZhSX+UmQTjUqrnnt
7wfvIbLuEd8gW0d740kTft22eunW5sH9n9H3Ff9wMNL5xdq0dX6SGmEjxBaHQ3XS6iiJMBtPlYMi
zPfbFi+P4rnFheOugiHyxYlhdvWzLyYbaXrM6l0ZbsL+CS0JwKv72wYv7l6CESrrbNk5cUun7PnZ
b9Ii67iY81Ml6k4nCRvflA9ptkJCfZnimGMe1g65DXIcoIPOzXj+kPFmDMqT4CEJRaq42/RI09iK
UivbpuTP6iEWN/mAiE2iDOlX8M2pU/tGcbw93iv7lYoQXZg0K71H9ucfko1eyNWpFadQ7Xk0zLox
d2Bn4dRc67i8MrM8Uam/wTRInXGJ+coLCl3kaopT3o52Jg4n1OHtCCju7QHNM3d+G3IrkXEn50Zw
TMHtfECWmsba1KXlycySblcGIsx+7bSmxnZlX9KoQVEL+g4SRUsrdTCVcRWO5Ymy307z+jt6LZ+j
eyEcv0uC+XNMpn3pr5yFa37tzOj8UR+OX9D7Y5ubdXkahfwYR1/KilRJdZcKnZ1Vg21oLUDE41A4
mSC8+lV4uj2z1xaQ5pRZIYbyFUoV5+Y72RiCtJPKk9do6DU3Tte120bIN/+BmfmhT76U0sLSe3sT
iRWrUMtTIFAQK9USnV5zNxb679t2rjgzQIH/b2fhqc0g1HrqxeVJM45yWdHN9VnK4Lh8yBOXxrIV
eMz8a8ttac78HnOnCvj+xdr5bZvGgVZVp6HOmmc1j/QvbR5bDrUd2NlzudhGUvTviqSEaFS9OW10
RlzyHxgJ+bdSTauTFgUHNHkzqn6a9IuEW6x8gl6CIL+dsr2QrFH4XJlcCBIpfgHwoD61rLhKlHjN
grb+06TlKFKYnzukVzdDFj9rdLeEjWk4lkC96vaSXp79OWMsY5SmZx7yi+AmpoibJkJdn0ajouIs
JcGXWtej59tWrgQ2s+AMwY3GE5l84uKOyMpUFMJUZXDpGB/qYNTvtNIKNwoy6vSSi/WnvOyHL5HQ
mptSb4VdzCPssPIR8813vqH4CJIUKCZAmkq55Pw06rHZxIlk1SelKmUbFTkSP5X1U4J/7TiNIMOM
bm6A9bTUyZM23yKWbZESjP65YWXOY5Ai40lHwh7Iy/l35DXcnrzc61PLc3hL8b05TFFarlzL11b2
o5VFHNCZFZWMkAwXlF39lvgd1pCxbra3J/XykM5j4eKdJQBocFxY8WjtqsOUOZXa8l5pvAguAv1X
JAd73/c1J9DbFYjEpUvFIEcUk4AwOS/nkyeXYaoIFgY1cUQlLpB+yZKHCrpfrakcXt7zPA51KkRz
M+1cMz63RJrNoCmkak519bsbvijtzzJ9rbwVn3plAs+syOdWMtKPg1LmzYn8EZTOsFzbAaJP0OWk
sp2pMYjrDM7726u23BuEI1QK54I7yh6wKyyGNlb0UFitVp3AHfTIa5QwpyWBuvIovAjZlmYWY5Ob
IpuG0gSjaqJyKNPNj8JY/8fr6EGtn43gzzjWR0Dk+T/ukaXdxbU79cWQkK+sTpb+pY/2zfg6RF9u
z+DsKz76kncT8xwSiZLvXjo0X6VcmNR+fTLiH3KNjB9wPFTttiDFIT8EuK5qNgpYK+u23Cwy+Gb8
BnVLMhdzcv98s4yoX3ieR3I9TGztV9YHx8jUNyVymrpqrcQuF9DZpbGFuyySQA5SX2pOVkJGYydm
qljadTaKd1WHXoA9CfF4Nwy4h4OaDYa+FeSsDpymrWB70gzNC/eII3dzu1whJwevrA3TSeKQ9gg9
RHtsU3S1OB1kPQEOoRR6nTjl1E1/by/U8hQzChBss7gBWSxwr/OUfogAeXb5epNM3UkZu2gvUATY
x2NwD8A+Onhjla1dMleWaD5Z3HVklqgrL/Z8WOS9kiZJf6I1RH4M00Z4rcfUOOphj2qo0NWc72KK
we7UnaPEhbApCgX2Mj3qHMpispNP8iEqCsnRBEE+Rhgj9knrte9cvoaZl5nSBz3aGZOALz2fF18Y
1QFlk/4UtZ5l63J+r1lV/R25zeoB8WzFHshZbUs9D48A4aW7CkrlFWTX5RmaQTJz0ROUDNfcwgtl
faYUeS73p7BX+ztyEE8CvZvf1KpotqEw5G4beq+GrzxJ65Ie7wWp8wM8FxJwveRUeVYu0buJPCYJ
2ivDKfLl0q0Sb9hpsjJSRAgmhyBB3MUK7S6tJHQP1oTMkp52CFeWVrFN/aL/GSVR9hQ3iuxEvQDB
U6L1vO/RqFAQnbbjHtEWhBVxdEVl3KHzUd5HRRc/QaDTO42lejYvEmjKck9zdHH8pIeTtevEzj8I
nf5S5WXnNKO4FQjQ7D5t4M3Psnzl3XfFP1OTg4gNwro5yF7ilDI/rpJADIdTYL21ubzxR8SBgi8Q
/x/MWD4NHqAVeUck9sIX3j6WV47JmemFi6ZUCIP2iMpTJmtPWuy9VLr0bbDip7q7i4U+WnGcFwHo
vN0pwM6tfNRF4cg83+51AXvKICbDSYoidBTUTQQtHBA/J5EVOxcaR2nyo1AAJvDV3e2hXhRtlrYX
+1zNutaojGw4dcaIHkJJZ8Ekb7pk3wo/U89wZMvbjBkNw2od7/twZ4imA+ZTSdYQYtcm/f15AZ8Z
0Phl7GRF4tSh2sx6R61Nh5XIRdwhUjDWf6m7r9z+lzEGTEp4XFrLOeRQyp3PuDFatVJ3EwcsEqhA
eZp00Cqr+vd9BFHQnCRReMAA9j+3YipBapmROZz0VHvuApSgVJpufqsWveavK+t4Zfooxahg3/BX
+M757z9cJbnhN5Ad6uMpbMpDGGh2ZX4px6NKZ8HYC7ZkTXdabbkZqicB1UfGOlqBnRuH2viVgVzN
qmR/+5OWwTC+m5cir34wmWTGlnM8DpWnFWU4nXxP5XnYDjW8a0lzF45cxLdNXS4npjAyD57Le/k8
tVAkUrIpnU7xrB8TEn1vvVzJNretXAk6uIpwRzTbg/TlFb6Y407LBD+spFPsd802ScLmWIhqbhem
2u/7UZCfR8q30Ar6/s4vFWOj96qxgZ/N3Gjd1CEb7RkPUWr1O9OrpIcUaaO9IfaGE1QtejeB1CrP
FlRwKxHnu2jq+XVCpgLXopEJBSa+bBfuigTZdTNSTqOfbkgZqNsA7eG/amvrxU4z7Gp0IhtVFDp7
ww0UPdm3aT53lV2sZfOu7Im5h5hiEyIuENrPf/9hl05tLvq6lCmnhlA0K74gllRZa3CPy6jqnW54
hgSyUIApzo1AR9UFdZQqpyp+haJlF431NukRiwnW4pT5AC8nlq5o3l8zvgRk1LmlUIEWu9Fz5ZR8
14WDsS33Y7TPqh3pH+Fuyp3+oEl2ukbsd2W3k7KDThCoI2iDJYFQ1IcsZzhpp0rT78ZyVB1Ni63t
7c1+ZaXwWLOyz4xqQBT4fGiK3IfqEFfmqZG6amPETWKPVfUwNeGaHOBVSzgL6krwHRDznVtS5S6R
B182T5EmhBvNCJuN2qrpxsrpab89qCszR3OZCAIYahQ6RxZuX1TqJg0iwzwJpYpgNdknlHiGNdWD
qwOavR4sQyCOllYMoVaaYhDMU1or1bEjXgvxt230tYGE+Pn2iC5sESHObMqUiXnxk4k/nzxD8Iuk
CBPrVMti/hx7fq7sBNkcONT04aypKV70P8+bDsQ/KIq5CwQ0w7m5kE4XszAMgag4sS0Iri3vh6H0
yHbt+za1lXg6jeVObTsankrbr7w9f7TtBIRx/BW05cVa8imzfuo7nQQoyMVaSmjDhnWX+M9jTvPz
VFd/48lfI3R9f2mcnXAKDyLHgK4voFwQfJ8P2GjaPKUZKHgew6+cyaOmusI3xFqzGuKUBMk59ajF
n4vgKfNHR64efVm8H3SnMq2VQO3CqfEhgI6ZeKJhcI+LhRaltK4j3Npzo0aHIEzAt1dNQT+Zkdlx
qKwclCvWSL7wL48P6pHLfgfBk4SEDtvouewmmy0OnKnbiAh0Jtvb+/eqIYieifxwxaBjzucX71XE
beVFz6Yp3E9Tf7DS6S0yY8fw19ptLyB5bF4w4v/D2Xn1yG1E2/oXEWAOr+w8SeJoxrb8QsiyxZzJ
Yvj156PuPcfTbKIJGTBgAQK0u4pVu3ZYe60ZjKNBBEJ2dW3LyFLdZjIt9qI4/DyUX7PpJIsvXXoS
w18GwYlsurEC5Tmg7olCCTg16sJujZ5i/I8ppZ/vr/yG2fDnz4EomCIelVaCl+ufk2edMjaySLyR
gOMUNXGuuY7Tl27Zhw8OCsivw4AWn+pQqoyVgoE9IwkvvTD6R7Yy3AVGszk9ePOg4YAVkJLzTM9M
lDa7mw/vM5NCSIcNeuL5ffqG+M2nxO4Ooyxc9a2otZ1WnHJ6iUQswpZDGCInN90KzW+zoZmMhqKI
TKOBft9SshUq1TRsYcT3CvORtOklTrwqOYX6pbAujcoxlGj0y8lGEnbrSKkPz1URhvoAK/5s1n1Y
OfQfgU0mn3jEbG4085uWP7pwCxiy4rRmlU5q68CmeB4WEaQIA7k2AGl5kWIPuyqXSXWELe03jtbs
DBZeC2VuPCMNhVkNfuEsytjSfcPuU89XM7TwjrVBzTZsL7lx0qQc8oZxlwrGzIvBVdpoX9uPIv0b
nNe+BhGjS8+Zn2zc85tmJ6ed+havPNQE/ElfrNwMjdLwW+B3aZh+cXz7Ior6u9Efjdz5XpViN/q+
K41IjP+DrE2bjMf7W7K28QSEM+vf3IdczqBIUp+boggzLx9AICrDOB6NABa2+1ZWvBlD3TM+BsEP
CleLKx3Het4rWZt5mUh3WhVdxultyuIvUvaf1gPggMlPoHdUi64vqqBhJULdZDvzAjG4SxsMG4do
7UJQ92JGnQ4Ka1mEZZEy9ZoaRZlXg1neNb353R86SBqlfGt6Z+3Ggz5j2oXN4yVYRoBJCiKkq8rc
G08y7Ae9eUzG82B6fvTaqZ+l8a2Sf/22w8EDcoHlARBZ0uRZmj1lGcBcLxGqgV6NkFxH0i6y+n7/
QNxUEbnlCMvxZEOerKjLA1E6RTAWepx7uvbWXiCFliliOe9t9xTXr7VabSxr5d5fmVuEZ34dW1M6
5rknGwUj8aMm9l3Z/hONAzKjwqkfNDvYkgxfOfPYJPGm7o9i1FIy3BSN4isTNmPln6lLj4Ze7ozJ
i34ZhIkHgdlb514RLEB8v3Rqvp9JetrkXhDt2tg5KmjvvjN4kpO5yqST97/cT476hQ/FHP/Bt03D
2150GPzcjiHZzgovTqfgSYv06OC3ifisNvmwlye7OfWBPOzbgNZRXar6sapVdWdJJvzIQTIcdQqm
u8JA5KGWtOYI4b7GdKru7Ia4NC/VMMgzt224V3vTcOMwLh7lrFHOjt9DIRSgUpCbbXes8VfHyBnG
Q1mOyaWOy/ipqSLDFeCW31NlsnY+mwIArseJB2H+miCSfaoz1PhER4dJqtp9IKnhA+XU8kGlpPqp
mWpopK2uO93fstmFL3dMo9OKJCDwVeqZ1z6pVnlt+MvCG/UsO2m+kh8l9F52hkVZc8hS5Shqq353
0m7r3N8WizkbKEMTidM5nx3JtelwcrQm08mAOmaddWUnFPVkT5c+8gbjlNTxvpLn5648iqy73F/1
2vlniIIwGbt0mxemS8me7KqNC6+3bQY3fhNR6VmzT954W9ZcyUc7iwdUNTq1QIOw8PzqqCXv+SdZ
l1zL/8OeeTHFX+0WNeb8u5df86O9xflvGT0NQFwUXh39aYvXHqpS5yFBC73k9NzfwpWnhiIKCLqZ
zJY/LQ5OgbwoEBIn9yo10i/Cjqj22+iN9Wn7z31Lq5sIvRvVGvgibzQzfJEVaZ6xKF08FYOxs+mO
mnEITdJ3Squ/AxVqtqpvP5l4lxtJCZjZC2I+uEAXH05yBIGnkHCQ4V4pL0EUunb9LdLferVzjTQ+
BNnZNpKjXewKP9z3BNyxa5zJSt1Eegi6HVG2Gu1b52mU0wdToFBhgCmw3359a6hXEP3zKebm0/UV
srrJjnwjKby8tXflZB6bMtlPFP0luz+WfnWQq/A3pmA2jvXaMWMiBdI4AieqdYtjZleZEmpxWXg2
4OxGZLsw/xE53830LXZe769wzT99MLWMAbuyyOtaxaMbtVbjn2FWUtL+2TaB2GmTWh+YHkfOLs1+
laV0frk+Gl48ywPNhlxqChzjkH+ZzM4dlaeyKvdD9Eea/H1/kWsnnCloe+YmUZgfXuxnouXdZIq6
8EI/csvqU8FAZvJJtuOD6kQvffos179cXmZ56OfSyp6hpcjeXJ8c0h21NLuk9CbFaiD9qc65kWWu
olX6LkVg9NERBtqwySSdwmEazm0YFsfKyeEB0CYo18zo76l3un1T6e3ZVkR6zv1SnFXeWV8Js/39
DVrz15CHUL+nO81jtYycHdmnPsZT4Q+OYAYnyy52ylhgUEiBO4T1FrR0LfPh2s9VflhBKaosLtaU
pqji+lnpaXZzVPovSfY1NS6+D5fEJxr+XfFN2MG+tIG0bxQHf05uLF0PWhWIVQBLRm5tkY90Ze6M
nPPSa6fy4CeP5PdfWs3Z6ZF9qNTuS5f8DeODOTwM9WuVdq7zeUofRyPdkVISFfePoXySErQe+geR
pvBhPgSxm0lbtA3rWzSXW6mjU0xfzvOG+tA4jjzwO0UgTmE9kKqmTBQgETDt4lpNH0K8tTuoQ3Vu
DWN8UeMxO0Va5+xpnKgb08Wr0YTF7WHUYa6uLuEHelcpXSKVpaeXwaFSzg0y7cEltx5yaTe9ataI
2shL8v3+ubztLnGN0BSRVXo1DOQvHTB1nbGd7Lz05Eg5ggEuGLIO/k7D0rUD45+6HLJdNdh/Jvkx
yVEHtoPnvu93fTnxZkl/BDDw6FVwLqUfjZa49ib5wZpjYXiT7jQ5mgK8/PqWl5Dnm/LQlV5f9n8S
Xzk7qWHcWrez9qKWjPJriQ2QRkj6QeqK5nh/d36+ksujzJegdg/Hy8wAem2+tbtcsvOqhIRugh2u
GjIqZbEddF8dovSnvjL9GXg/oQTD6T4LUcGL4witubRxrJbuaAXlo6w3we9l3tEQ5UCJp0HVy37u
nsAimmnJ143fPPv1m98842XxNiDLl3PHZiwHVanLnCN1fCgMpNor341zgrU+OGRfNPMx9HdTre/g
Q9l4VlfPME8q0u2wHeOfF+9AmwyJFTtq6ZnZD8t/Du2ZXvk1Lb9Otb2jA3twTFexmxdnK268DeY4
vTNB6Uy5MGtOXn+oKm2q3Mo4xhGAKrgcrPDvbBMIvWVk8aLaQ+pQDcWnql4wFa54a/znoLddUZf7
OD5n6bv21TKeEsqEQGH2RUkOtPHsza/a9ccl1wCoQIcfCD3efbFOo/L1duxLb9DTo5aJNyFvsbOs
FEbIK6DupaKEMgWX7toGjKKyGOqs8pQx3CVA51MkckGjX6LsKQzgWLLGXSX/Vvgba1vbXko/MzoN
/CXD29d2s0KzUazMK68xHALksPN3kqFVTH0FmzjM+Tws99HgjcJ7kNejZXFtqx6kDvLAuvJy9IWi
Vn8uUSy0GMmVArx7VZ7LWHpUfYj9nPzzxgWd3/ob2zh6nmcSD0pB17YrfxqrgbEPzwGHx+Aqr6Ql
hyagpth1mIUaqrHYNyYUhnHTpId8iOqdPfbNpWhqeBvRl3Pv/6LbEJUPPkdT1MBp1y/zWB/nYIy9
XHlarn4Bdvdqipz9t74XxnjJ9fxsDVuOYv6Wyz2YyzYYheGQM329B4YqGIXui8oTTXywQpiTzfIy
9h61UrUakccMXKrtuwSuw3xEpcafNta8dtgYDplrcfM0ir74AVoHEpwWA4fN7AiLUtMNU5OHFv2P
rbXexn5MKX8wNf+UD0X+uM2KKVFg2xbF9OcwxLysP4I+/RGUysNk1bta658i09nJ+ugOSfbYCH0X
hBbPvXwajfNQbkFK1tZONwARTcJ1+YYWq0sqp0qstPKYzHflVEaxE2aEfGOH15YNW95cogP2RMx7
vexET+FVJqH3TF+cmlJ1G9n5p9TLMzO5h/sHeM1lUYgBGzN/UF1fku3olaxFQ+fUnu1Lh0oud7Kw
vbSt3SGjBDMJ6a0oJCg0q+TZDI/3ja+4ZECtszYtEChit8XTQ2m5sCDmqgHRvBXm99HaeNBX9pFE
nhENlIQZFVu6i1KV80GeutpjclFSaYBPz2r6HGzhO1YOBUgdcDo/CyI0La8/V92MWjd1U+2l4N/l
9DDCqopawf29WjVCKEVNlT4f0ItrI41sRWkJ3s6b9HpXhbDD0wjtt6ZJVnfsXyvL+rccidbUO3Ys
zsTRSqWdrP2o1G92+F++zAc7y3ggkKMq7bEztRfbh1wjqF0nPpXJlrNa6dril2mPqjA34zCXRU4p
7+I+LlTOd0qfGIIDTVBpzRCaBfbgOhBBQg6Yn4iswnch7NP9r7a+n/9aXxyNNMqTvkJMyIMBfqdp
tQvij1ifsVZ4Lu+bmgPExbsws+wz8s0MwQz3uD4g+aBHftGkDQfElI9aJaUnSRWQftKYT3ulhD9L
lWddwuzZBERzuG997Xhq8GXQq+dNQjPh2joYk0IpgOx7Y/0KEv6YitidxmLDykriOU8hASP5SegP
Mv7ajKTkTaeaZeNVkcJ0UCWOhaYekVV4NNTu6ATSU5mdobG4OGa3jyftaBjS+f5KVyAm82+gK/mT
Hp5Ow/VvUC0oRxS7bjzoSb+W9rMB6hYpzcPopC56Nh0pd5lLqDaormo1uVsp1ZM0aeewDo7CeFPC
rXR8Nnjz5Qneifsgc7nhnwoKpHvh7Gk8SZpOI0Lx9vii1d/s4FWRmbbf+AarX/qDtTlG+/Am22Gs
SikQHk9qSwaLusQdTS9Ti63zvHZ15pTkf1e1DDNSWYqJNRuv9V09f3PsyW3VP/JND3Fb0ORz0sSk
nq1BereMZ4Vc6mHH0KBHcA7VvnoIwgvEHW6j6IfR2Ni89UX9a2xxdqKsMDIjwBjq747zNbDfab1p
FN/un9E1XzB33JgsBzqHuvX1NxqqgkdxGFuvIv6X8+/C+EOAd+qHk5y8qcFjUvxx3+DtxZzhVnPe
7JDvI0W0eMojTUyqEUgFUWm1i/p83xiVW4FYBpnqyOfkKe6qk5FErgFc4FfH+CBCnLvq85gMEBh1
OVxnj0EQJQWljtR5J2CJ69ZthPqrewrEHcpa5lMIl+AJW3y6oB0NeTJN8uTudbgEl848Wv5JkR61
VKAivIGWu7llC2vzF/5wy9JE6pJRNkrARp7id7tej9xK3cJX3uIDZzNE2DPYmK/nLA6KlTt+7Dt2
6aFCP88JmNUutaqHIZAllxxD/9xrMehjEqlzZufFSZVU6WCnnXasx/aRh6xyqSz0+3BuGd4/Ujf3
cv5pQGLmrBZQ0bIwPqYxwhwxsrFNRDZT5kcNb5Yabt/Iz1qwYey2/HJtbRn4dJUR1F2DtbRksgqu
UD1ud+hW7JLCfpYL4daUgto4dLm7laWc76/1JhBeWF98Bqntp7SdrNIzJB+uL3Pyd5FVbnUk5xN6
9U5gBXQIlW0cgwGPyPWZsokObOGzRjs7TeU5Ns5CYiDoktHYsDZuy6otCmkzIaICtc7ilZCn2CzC
WKKcZY0IiFW7wX+2xVMjy+eqiN9A/G4lTaufkPl+pCBMIgRqWtfL08ox7pwhqTyDgXBGKP+26i9V
rxzKBCWlfW0ph2bs27mHcWAM27v/BW/zqHlzERzgFYFIkN7ytfV8hLklq/mEoQ67efEDSPS+0Nu3
0Ci8IZaehYVScB+8mtMWW9rNm/LT8jwwwPAd9a1F6DUVRaYYSVB5bSWfWuhZpG9145ygGbrcX+Oa
TwIpoKC1gQAKDHrXS4zDGl6NmsRfTtEiDCpb24V2Te+X7szGfby9ENxmsPLwF8205cvitehGoduF
UnnplE67wapMoox2Sydt5chQLvtJ/EReRdNncSOkNDV5j6zKC9+aLnaLwXb79ATz7BhqO9M/DtXR
zl5S6bf7G/mTZe36JmKXgwJanzeFqYDrnRxa9GuVJiItqFUa9CERpDEQ4ERyKZ2gFVDpvpkx861J
v+8ZlGeoDN0Cx2aqWhbpO2hBiLCCunzV9HA41Ln8NsHGeR6Rutr1cp8dM6k6Vr5MFKPLr4UehM/J
aGnQeaQ9nAS6OEa1rbiSJdUbH+4m8oBig9GeuWFHnH7TsJ+mSthaGpLSa/UhrsMD2PRjAfPqZ+pR
Hap0rtqJw/3tXDsstAYdE2Y5OlLLgNwA85zYWUn+PTkgXWUGYttJrja6TD8pz5cfDTpZoPt0vgn+
F/5FyusCcoui9lTjMQjT34ex2QHOnDlzKTOc2jLem5IDpU6/l9GkC4LpJZyY00HewY6+a2bGV2S6
pNiV1AWT9FPZMwxLv66s/ri/H7cOQQOJy4QVVNREtcu3LNGykg5mVntZ8mUaHoN3n4EXZWPe8/Z5
xghvO3VuNDVueCfomw6TY1O7Uf3PVTs9xZHYdaH+QG1y74Qbw723ngdjDEwASGU6Hkbv6/uS+w6z
/0lNIceSd2pSneXYJ0jZIp5eNUP/hQnAuXq/LKOHLVdHbeTaa6G62E+FHVGx1+Qz471bHJOr20ey
NksUQO+/TGRrDbKQQVdqr1EfIkeGmuWMgLmbBr8H7cbmrV1JegMMrjM/Scl+4eSiqKqCGEYWr4uk
v7OZ4Dl0Q0TkazrYCjVVufxdrrawZatGaRMwkwCQkkmM6y9WTEUA4pnCh9WdfB8OPxG5EPwUO414
I7NOSff3/UO/tqE8Sf/fIBDOa4N+b7ZlNklsqORLXwyn+hYq7b6sq8y1sj5nzlqzN9oRqybhtKYc
gTsgtLo2WVtVkMdzIaBKLvohxcG1CjDpU5BtzvHM/9TS98DEBs0kDAjzgbk2BRm6QpOHFH8c/owI
TnexflQTc68Yl9A2jpX86tRbpPZrbhVsEWkVMSPc5Yvl2aHaakpRNR7dXZr67V75VXY5OufMZ86D
vXNJk77r9arQ7yxyXRkaYqbXOP9zaM4pyGEnPDBxeAiDfKeHW9WL27gUk1Cx/Bwn5gmev+mHvMqW
klgfa63xosB4sP6Ii+6kvKZQPkIN8Bu5yMZzuGVu/vsP5pog7Szf1xtPbkbXh2FdVJBfJPm3WntW
1MeSBPn+NVg1SE+KvgkQ5htkRhoUltSVSkM535iOgZ3YhBd2ckJONzs7/dAeipaGgo/YzIabWXOe
hDJzBYCmFFnb9VLtWoshezLZ2aabI6ewOQZWnO2LoE339xe5djLnkYR5EJwe2DK5EGE1jLUftV46
FtWh7dXctQKc6H0ra8/oRyvzr/jw7TRlUhLZiVvPTH03io2DHr4GwbsOv81/MMSbM2NIYOZbtinM
VhhO63etV8vVTpXCvSbeI+X31tkytLJvqKI58zgFSFHAK9crikqnTlorFGizx9NBTrr8xfKD5Feb
0YxqzUM5BtpTM0xw4atE6vdhIKBrxuW+g2nwphBBJyM83d+1lfNGtWceEYESgbnNRYaZpblTa6XV
eiLKXfqRLrumKWLj26z4eMB5zKEhVsJhWA5YCVn3RyfKOi80kcWUujzelX3zQwCqOmaM6DyVvdls
OI3VlVGRIZih7gGj1vVnSuJMVSopxGb0Vxt+0rIXKdrIQFbONgkWTTGYtpgvtxcmYPNrBhtgjdfI
ND/S3lD3UglqrEORZ98AfdnYxpWTp9EdJ2+kSwbr3+JMAIdwRjU0Oi9vnOo4tuYEbwXMdPePxNrH
4g7BCAmPEg2/xZEw/MnyzaTvKHBAu+LXT8Vk7LRXpSqPdpq/3je2ljwyQoFL+4kCY5bi+jM1pZDD
IDJ6z0GT9iVsM2PvSLXqMatknCUSr11YOZClVZJ6TOVIfRCqKY51AjfK/V+ytmyA7Mz/EYfMbBzX
P6TSY/qPVtx7SmvmJ10CsForw95s8zfVTD6NHO+NE7pS7gUyRBmJQUgmLuAZvDbpNGXTOLokPHOK
eDtBwu1rJYqOTpm09LfK4qVrc3lPbCG98N6Uj1ngkFvLQKplS9oS6FwJNq9+zeLpkahKDKI3hTe0
crnXEOw+CNORdtB55Psh0aKHrtSYcuma7kERwRYkY+XNBY5BMAHKcuZAW5h3qjYqsizrvZyH1qrt
P63muc3M3dT+mKrpHPrylvLp6oI/WFw4csaUHHQbsZiGSFSIr9V74tfnec4AqiXraQx/v3/CVtwF
FUNmEykv0d1bPrgFUODcN4vBm2A4zL3eGVx/pEixpRG64vl0ij0M/THSejuRolnCMKCtHrwYxtiu
gnIimR5y5Y/7q1mxQvsOFWmgqxSZlmmeDWCpTtV+9BBReULCdtgHenqQ2maLk2HF6/HaogsHJoxx
uWVlTu7bYIKvZ/JiYUoP0HA3+6pUq43A69bK3NxGBRcPoPH/xV2szH6s4N8TnhQVAM5qV9/C4dxu
GBZokpHLgRkntb++7VUYSEHgc9yasTo4FXhoy4p3CN9tuZU5SbtOc2ZDxEC0kontlsqtCWGpUIa2
9+TxWdLCp6qAKmuKX+cOkuqW09c8/MfvvyPEvPE+ra1wRuCblDfZS2NxobRAhArzYINXjxV6jC3T
d8WutX/cP3grXwosLqV3qAFgm1yqPTRCQn0SIUxPDj6VZex201/3Ddx6Ir4S0HH+dcjlyQCuP5Qi
RFybeSB7tVX0hzKWdbJ9c/gMYmmfZ7NeENoZh6E3so3HcM2wTf2NxAokEW/CtWGrMZQ0mSIZtK8N
Pc3RHNAPkXaDvIsE/eh0iyl05XvR8+NLMchFTW7ZHIpsP+l1EU5eNXSu3J/NRLjDeLq/m/PFWZxG
BgCobnGH5/mMxcVKKKZwXbPJK8Zz1vwVajoCwJ/msrBRbJi6dbBMxpPYU01D8+yGvW4s86HXnHoC
rG0fh1S8Tr2579HXsaTpcn9VK4dQRzuKQikbCHPnIlqgclnbkSxkT2Sps7M6OdzXdVVuXOWVD0QP
hvk+qA3It5d0NL6VQvLuDLIXZP0uT70pqHbWFnHLfJwXHwiwLfSInHl4aJZqiElUS60vabJXZYdx
Qs0aMfYgRQ3zpGlQ3mX+QZW/3d+9lQ8F1gu2XXhpINpY0gyCb/WTxJBkrxsMhBSaDPLFuJ/cxKwu
beLIGx9r5QjSqIPSB3oa2NuXk9a+Uul6ZVaKl73URr6rLOvoK4828JIh3xpRX7MFi4Rq4AJJ45dA
iKJTnbLxTcWjZhxFw74Zol2UhJ9K9bH/cn8Xb6k9mFRnShfqZB2hWXpX1/5CG5UurtNG9UpJP/nD
cygFUD7VrgmrWSn/NTYujL8wGyhHPS+eU+Ef5DA/TH156ULlpQzEUfad3+//qBUf9vE3LfnPOoOB
s2IoVS8po8MU7Qf/KJkPrX7K7PdObzcuyErDcK58UfgCRcrXXc41DaE90bpLZE8yz2mQub72FtXp
HjoeK3tJpHcaeUw3He+vceXy8zwgBzKLnd1KO0ZFrfetlStem42h21tiYMzM1za82cpJurIyX6IP
lRMr04U1NbHizesqDIY3lBaK/GkXqKOrxRtQiTVrs1YkjoCkhKGca2sZ1agwqYTiNegJwzuu+s+M
0g3tPms2TsjK5Z9TnllDmQKzsaxsqEZSyn6gK15UWwcjFgnsyrGAkhZEYZ5uFX1XziNVDRVvgwKv
xmN3va7K6PPeGH3Fc/pm75vBC4PmsfGmiD8VCXWa3rt/NFZyOkI7xhdgpqJvR33o2l5fW0map3TG
VWpdlXibih9a3u5yZbwYxmEoJFjwYPZMnpzEeRL+sHFoblnv8G9znwINpTmYXT4ZsdWmph1U3L/s
7zEOfh9h+4Lq/SK15kNpae4I9CSptROR0zFW5G/NMO4CU1yqwoPh6j06hk/lK1Oa97fldsxr/lkG
/p57M8fAC1fVpYhZVBZ5fdHWey3Fpv65tj2lP6b21zgODyHFVloqyT+d4yLhLWpQs+m7gP6zkf+B
jfYpZpzFd7Z+2JoD4YeBuQRO5sAssvheaQ7dPTAh9ou8YkSLIg7GfRyVrmV1h6Cz3VGHmSAdT82m
SsuKG7EIVSjBzrLukHldHxWl6lO9tXvV6zo044QkKoDC0pZiydp1Y8gENhNYCuY5smsrfW8oOaAY
1dOr34Y+3hvNRJVBO/r5Fs3PiguZ/31wuiCObn1xE0daiMq26uWTtk+yYA+iAY6KwI1gjSjtw/0j
tW6NKNlWCZnJQ6/XlQWDxqA+Hy6LbetYGZFzCJiGOw5w0LkD1YQfUh/mvx5JIMAGAw1tpJ9A6Guj
kWkmoWWNKo3534zc2oNWPXTSc992JzPfKsis4Mp4XcgWCZ/nfGc5Q6/XYdci+qp6ijQdCgSgOsgP
zEA7TPK4Z/h455vl2YxeguibU8YPXf93qZx7jdn5sd+4wGuniJoF07ykxsy5LXZ7MHulmtRJ9ezx
4jS/9+Ittr6MW1Tdq1Z0qgkWkCdenIWXUMToWEMLo6gcp58VMTxrdVacDLv9y3fMLcDDLQQZnzRP
a8AVRcvgZgxlNOOsSPBYXtZQlK5PTnIEBXw0muRhkJsvQfSai++lc2g73Z0c+aCm7T7NLP5s7a1q
iw95Ze3cUH3OJmSy9qUYz5T3Qx7nqe4V2ckZetgtMtcY3iBguX9vbrH8YIE+GlpscuAbWp4OCYb0
R6kHSxEk+7FDDdUZnrQ8+TLar3AB1MolV5HemNLfskba0JFZyWuY0iTQ4F0mu1kmnrElphLwmu5N
uR8corYQZz+u5V2hg+6+v9wVJ/vR1BLGgRJnJFfxoHtZIT9JQ/qWQP9138Tal5tHBcB0AQok71w4
BdiGyyzSdU/OW+O1Uem+Zn0hXQZkTo/6doF+zR6fkCIPWSEzcwt7OeowRs/t8cSYH2qj3ZvWe2no
+6Dd6EGt7d1HQ/MP+RCBKp2cxPgD9q6CVSGP3N727m/d2kHgqoOHw8MBHJ9/wQcLdlenYlAbw6NP
U6HfaQGV3YDYrF1zavP/2lhsF4IWpSVntYGB4TCWu7C5OFLyqPjNcZQvpQpCdSpfnHTfDZ8dQzx0
9aeye+/lY80Mwv3lrn25jz9lsaHyzGCbgTHghUwPhdrs5k2N4K93tl791Y3lkSKQh4oaRNf1xo5G
M5IzsrFpColNjsLWuxpvlExXPQmxCyU42heMpy+MOGZVMWtsGZ6ftWnqJkpDnFkaVB2tWuwZFh0u
vW0LPIzaPrVyql0U4JSazyxC0Vnlk62HW/jy1R3mdWbkD35NYObX64YSyR8reLS8QtVda3r0w8+p
H+/+2/5+sLMo1UUdaC1ZOIZXJ6WbxX/qUHEJaSPaWLt/tBb/bzGL21F0QR6ENUZYSKN/7+0ttO/a
brFTiEzBEMr44uIp8B2gI7JTm17ofK+VCdTf10nrSPl+/PK5p0Hw0zdCl0Zd9fqr+LCziEjPsRPC
ldKgm3BA6qk+FElUPTNrs7WutcrIXGqkx8LYGoCtxeexyqatYzkyvV7+qjbQ+FsvVv+YN/lLGgY7
EwrEZDQ/R+YpNt3MsM52exHvegL7xyHfovZc2WT08/7fi4vQ3rK+1unFFOeQDHk+qU9WvEq1v7fq
F2fcgt+vHJcrQ4uz39WdXQJc4LiYgUtHERLXX3+3OShUPOYBfcLBRdUzoTEtT/78HdXBLWNq0o1n
+K/3D8uK6+KQkChS1AEHs2xfwFjZ2n7ZmXA4nGgMu1H4Cpfshide6TsbtJ0JrmUaCeYNgZko29AY
SeG9Ko3Hp97w3yWYbPaiAl5kpbkMp7ETwoeqG+VFEbZ9SqYE8ldQQMnx19dLLQSABB50RvpdXw4N
uORYiNTyFOfdMlDPNI/Vf2nNgPBgtgfihpmaY/kIRv3QV1ZrUUm+wGSiqY9+swHkWzvnH00s19EF
ZaIUmHA0Ckeh8q0r/+hSYPvKBoZ4y9CcGX4IGkIlHJgDqCxPq78mob2fxHvQeaLbajxu2Vk+b5Jv
ynbXYae5TL3xJQvGlzKK/hHyRpy1duI/7tzCDRu5nYraLyxOPFN6g9uENrT9P/7DMfv3BCwD4ajv
U18pSsuLZZqbqFWJ6CHz9/eNzFty3UugpEfLkbiezgTH+frTWF3rm+noUG1D5OyAR1J3ZjJqh7qY
nF0EoD2MgvAc2u1Wme92C+dBf6CQUL8QkS7LXpPWpp1T5JqHxN4ujD9ZdDpRL/z11TGVBz0msTe8
bQv3p8WDZvl6rXl2/80CkdVTYI+eEv/S9gdRbCHnbgscZEC8XYwhw9lPeHW9l3JTV8JSB82jJcgc
WRwd1C5tDnpk7UvYsKdWbJSAb887BvG3/DeniEvhQGcYarowiub1wyHuvBqsfZ4+BM6WrObtOzXb
oUdCH5yS1JIUWQtgWCxod3k1kJsdeaDtaoGyhZ1eX82/VhaXqox6AzS9qkHpIVyjOc3V8yGATGbc
cEdrR4/mJq1oGKyobS6e3bTJqjiGHcjTJXmXFZ0bFYbrmxtW1pfzr5VFRBMMVWVkLcuhJ3Tsk5da
Q21Aqd3K3Ijqt5azOORSSOJeMDnucfrcLn8Nq99s68/7F2ntBJgz6zgVAF68ZTw4jVNktBoXCX1o
/THOIvFppuvYaA6tOSPScabMyZUJERYfpnC6PlWnVvc654sdfDIYQHx14DQpVfElkLTKjdRh2AjZ
1y4tdGZz7oEvkpdgFa0qu1ggLeBBuniw639gn5oyOETFuEfV8nh/G9fOxEdjCw9h+0OTxqXEmVCf
y+irXl5C5MuNjQOxtiQI++c0ErYcSnPXfkgSbTuhOad7ah//ZgyHyUFC7Ukxw3NLL+H+itZs/azC
oyrDgNDyk2lpFXX4IJ1Rskj8aRaZG2h/Z604xOXG3q0cQY4eYAHiTBnG+PkafAgiVD0YdXuITS/w
p/rSp2iHxGlS//p6Zi/H1AjQJVzd4tbWzIfVXZAQduUdSC9heEKpd4UJC6Tkx38ZUfDH/Q1cORKg
n2FpmVvClPwXH8uY9MQE+mp5JbcPupbM2FmV8ZjSb98Zo3z+D9ZAsv3keKWYtziAbdLD79lgbWwN
OJREQLtyj5LB0O0GdbL/MsFFbIl0zCtYhBgznyRqSrAmcdEWfr3rIm3UJ14pqWKCWdtNmSvllzi3
Xwo//lQHW83eFX+o4kXA+TKnBVnjYo0VSuxO1hia5yv93iy+ZeGwm4YttPLqd/tgZfHdcq2dqqrA
b6jTWROKm3cBo+MC9o+Nd2RrOYvti+UhMWLGcDxFn7pjphTfzD6l2+VXW/JkK0k4AA8+FXwC+HhF
Xu6c1odFFwc63LrDSZ88aYw+V4F4zKmVpO2Lo+3UsXCrJD/XtoCA8384+64dyXFg2S8SIG9epfJt
SzPdMzsvwliRIuUNJX39DfY952wVSyhhFos1wACbRYpMpomMeLGg15hGEKyacx45dW2tJH1ybTdH
BzMrGOuTFKjq7GFh5o2eVIkFAOZTFyR/Jm5G9Jm4+zk5Vy2K3kyk/+GGACMgO0ZgdQHJ2bWbAYcE
BozyCnU4yww9vdgN7FM+/SZgNLl/FRe+Kwo4YJ6SNJootkh/d+HPIALr6Z2GUs6kPfvaGW2DwV3J
/hfO6JUJ+RMuTGTzVGWt1SH7n2e69wv3iOrfsEky8AnA25QrK1rw0BK+KgE7YBnHK35tLh0ESFL8
BO9OSdOHADX20CqSNTKcpX0zDdTuPXC+wJ8o98GH8AvtBuac0y5DNJ+h8wyOiFVi/YWHDf0ORNUS
giBlZq4X07oI4qehQKHb3mYYoucFSD20Eh29N31s9vfPwsI5l9h9zEQDG4TOlrJzOdCy3OYoMyfB
sMfkUCSGTdf8KKa3lpOdDqF19v4fLH7wwEstCzALXi+vCkQ62CUsTqn5ZhHCTn1uvbVN50UYkcAb
xCk5DpOmYR4URLL3jS+dS1CXoMiPDYbIjGK8RvCS6FqHOwbV19z8NvYk5EkbseB839DiR8TgD2S3
kJZhNPt6lS4mv1x7RiVP6/i203931nevibte7IRY2dAFXIKLe4zyPY4M4Jmuctk638u4wVBq84dp
l4n6LXVb6Kn9Los8Qu0qarVx36bJK5ruK/duaTvRTkevF2LkmKtVJhZ7gCjTMphBR+QWUMyGoKMp
ksjpghffoH/u7+itECtkly6NKd+ug7Akhu7BfeSC7JJCCMXV9W3u8OrRG4zgpwEE54Fa1H0N2HAa
8rl60tqefZsgrrYjhj/3YYLQNY1aZq4h2Rb3Af1YE01i4ErVM50RYYjR5xBkqcufU/fNTHvQBeTf
8mS1JStXqTxMqFkADgX+ZSgqqrNrWVLX/9+zlhPUDeaNZmySwjt0HQghjZAUdQhu4d/dmO9M4/v9
L7Dk/+D9dEDeXaD4VU2Yzp/bCcAb7+yXzykBF7h5+i/pngVWIeD00K9ECVwJBLjDO1RUUd9K8ocS
iMR+bTh78bbA62BMDspAgA/Ib3nxNE1GkfvjAPEcXUv3ABwfeQDhEl+LGBjg6zRqRv1IGxFloLy8
v39LpwQDYIi5wY+GT6c4dhTVkGHK21ImWwxdbIzWCzv7BH6GFS8nnbZ6Ri4MfWzBxRIDPmhsAG3b
2SWgShgiw3nUDFRONNDhQTg5sFaqQUsHA6AIoLXABS7xpddb2lvN5BtV4J6rygn1oMQYbBKy5j8U
7sAb9n9m1PFvo5stkc0wQxrPf8lbQxxGMf4EXdHKo7gUToBAG4OACOcBgFA8jQbamBpVQu/ceWmY
d1kkGr77+7OAwVMA0JEqg8bGvN6yabYwUTunuEsaAJSijYCXyU2QVxTa3/toHDd0LzCnho+jotam
aiQawj337OnvAoHR3DwkRjgXa3pACy/elR3lECTdOPd5hhXx5uj5sQ/qpt7LN555nrx+pVyzcOD+
tYWZIuXdCUQPESB54PTOCs3xoPmQBbcPf/2JQOchwWlI6DBmoSxonsgQgPbiw1GAWsgqQKdO5iYy
GqClG9NbozZeOHXAMxk4buh/YghCCcWCzvAT30SGXHc/S8MFDvTT/QUt7tqFAWVBWTrPemLDADX+
Yfy5tQgeqeN9Gws+DotAkx91BdDMqlV9BgLstpoK7+x0R8P5U82PEFdoWbDi4eRPVTzclRnFiduD
ZWhNj6VwlyZbpynZPshRvC1Kg0ZtO33vy9451m4ZfCK8WnF3Cw1BYGkwgIiCIVZ5I0dvBT1J5mL0
z07WRuYwHYohtOc3pAahbzUHQj6Z+ffeiQcQnt7f3gXM8LVpxTWZtVbP1INpCzYNqzs1zbw3CNtg
Pkz8LGwepcm4TS37UATQ6kn4SoVvee3Q/EJnEEQ04FO5dlyCZbpZD8wHoL3c9WN6mjg5IVvddmiN
2smD6ZKHTM5aZX4Zl+zr/fUv3RE8Moh9UDOVo83X1mtuM8giTv7ZHKAZzLnJIqrra0HWwvuJnk0g
NWLA+Q3g7bUVjAnwMq+BOZZEBGPzT1bynQBjRgayJ7oT/Z/7i1qKbFEBBqMiYisMCqgZn5O5TBsT
HRhnAGHHT8zflCV0BA8Avx9Asbrp3GYz+5+1YXyr6rCBJtoQrFXAl9w3cB3A/yApC/CUX6+ZOdCE
TScUOTXhbkUwHFJE1326rVz3mK4NUC95CQAqkYDBIhrNiify+tplrUBHnY8VtN4LdHR4aznH3Kzc
nenna2/TkudDvgeIB6qAcrDyenHTpKUaNICRpwTAOuhOZYWoikJ9LjNX2hWLK4NELLIhiXpwlJfJ
HzhEYQesbBq6Q9d6AISL0gjr9JFQd+WBWkDK43heGFPuotMB2NQi1DyPBnWyUEzcPVRO6bMQwJFy
M+vzAP4Tu91YKS23xphvHTMrQ6uDWG1S6mExA8MqLPAsiMQzXv22qrcjr60TwvzioE1ZBlm/diUK
XrrCcmvQG9JBIaYyzRG0vPQmd4GmKKc33TKP2K0VB71sAhFPAHIPOXxz/bkZqYsJ3VL3TLn7uzLq
b5M+rVF7LN0X2UcG1lryZarTRGbK2rHrHOy9IyK0y/do/z+MfhKlRrPvTLLS9186V6gKyuwBLQjo
HV8vCXxYOS3BBHOec2E8ORZHu2MKxN42yfSDj+Nwvu+TFu2B403qQeONCxR3EPRT6w4BokZiuaEz
zTvalmFbPrVBsbtvaelj4b5gtA8LQ6ylHOJcA98TILCITweP7oCzGSLXrddoyRfXg2jbkohxzIcr
HqBqnal0Kxn7FGLPzPLYDWY0V0iPeLASAi0u6MKUEsf5DqXG6KKRA5bRYUNBmxP6ubvGk7Lk0hAl
IiFygJZz1BzPlA3rlFBAaBLQC2kuNEGINw87P0jWcpU1U8oXAhpkQF9KRtuluxe564c9haYMH+eV
AHUpN8fwPiYi0QUAX4BKqZ5U3chcO0NWVLxmwx/NA2CZ7/m4ox4Lodi6DehrugZEWTwaqICiY4m4
FYLQytUygjoLMhh1qvKU93LYqHy1if3guG38H846nnlJsis1cZSjQepETAMHHEm3+bNF0FTRy5VH
YWk1SFsRlQKrholP5WnteOo2QT5656HujiJodlmSvldEf4Qw3Y/7q1lygRemXGXjuPBZPfswxez2
5Li/qfXF7OtdgOmTLF+xtbQs0GuBcxqJH4ZY5Z9flDQwsWtURg4vYfb5I6UnM8V82lhHGhAh91e1
cH1RCpdzJQj/AD5RTvvgoUs5WYCvj00ROz3VH8k0/f1wEHIHFPdBmoM4GtDF6+UATWtNVkOC89jS
fTEHeKzB/xpNWhmNrP+dWwlfORdLy8IQAA6GheKhrb5XBaBDdT+Wwdlx+e+a5jTKRy2I7u/dgqfA
OCOeRHSv8Cx+BLoXXyk38Cb6tA/OBnDyoZ6Zadi69HNlO/v7hhaOHuCxAbhfAHkG36Fy9JKA1DOx
mkBqKrfFKWi0nQtjvITAsPXlvq3FRQWoPUuCd/xTOXoIKKspaKbgnPYxQC6F8cT6lYBl4XTL8P//
TMjlXuwbywjFWP+AfQvsCFXfHXSKQSRRbKhY46tb2jmE8jL6RrkOAeK1KXOkeS1qrGbwfgyZdSrf
Gt6Ec/UdIc7KTVpaFfrU6C+BoB41T+UjCSh7g4BVD84efWzaB7N+HL+4+q/7X0feFKUSAN4zsMTD
BQA+oRbSMKyptT4GGM5CfGvpu2G/5cFGtFAaSV9Mm4GNaOVbLW7ghUElMhoc4fipOQeATUCz0+Vb
3fjK5leMDA11u3Jpl44e6MIQ9wFnd0s0VQ66MTmJE5xd+9yKz0P5Kuq1ufilr4ToS55sHchzVcZ+
dkGrm4ND7jyYIgLXkFNCVdT+Y5rf73+opbVgrFoiPQNkfiqxW0F52xmtEZwT0rENEFcVKDT1/Kkw
i/19S4srwng6okmQs2Am8vqIpx1Kz7Od4NxZ77pthCWN8wCB7MpBWJifBhgcjRCUukz0nG+8Xd5B
HlfXE/ATO9kOS2+PvtG1UWODtK6rSfFo8OwLyPSaLYoMcyQ8oZ2K0iv2fW5oL9lkDBt7JvM+J5a+
tQYGdIEFIh4T+p5h5xju9v6+yOhCvSqy6YmxTEzCOirgp7a9aewwTHHGPMpT0qSvhfZYJJ/4MOwd
1Oyn4J/79pbCuY8u6/8YVAkedA0LMZwkORPH/BUkhhdKfsoGKSX6syFlBmK6BJweLGzstYRp6bgB
2yDbEagX3Rw3f+ZsYpYfnKn4DjanUOt++NVaErh00sBTKDHMiB7R/Ls+aZ7gvkW7LDnnk8cluT/b
G8z6p4NOb4iSe7XiUBdcDxhGJWslmIXB2iV/zsUzYQhQR3QEV9VxYpP+qXtooNLYJeAaylbOyoJb
RZgqe5k4J2B8VHx3UM0AnFVcO2PgfWOX2Z7kU2QMj9OAWZEsshl0Ocu1B2PhmyFixRLRm8OQu+oi
6kYDcf9ka+dMmPsBmOKkMHcBW1narRWJEEGlCy/ShwDn9S6mRu2MY4WPZgYttGfs0AqG0LRXCkG3
8da1FSWMrOzECNCNTs5uIaLELjdkbSj59vBJC2gigYUdt1oNiRNdolFEkUA8DpPcX0ECutG6p3x4
vX+Ll7frXzPyUF4cul7oeWLREme80JoHGtjzyUiKQ1lgtPm+pdvjjYoy2i1I/8A7jhN+bSmnLR67
wQwkZj5P/EjXdx769VmbhcxaeVkX6tgeKCthC5M0mD9Qmbsaa+xyo6rwfbpd3r/o0xA59uMk8kjj
O5e9cvNzKrQdD8qV+tfCsyEtSxbLD5oLFSWIULJqKwffrWx/GNlbY4WFN4dVvqvcvWnFM9m1NfAb
1H9JXotmp2tbzcPA9YtO2Fc78T83+dr4wO1lxy/CZuigMcb2q6O1JBkci6JkCJT9t2IYQ+pGQ3mC
yx7fzJ5E6cp3XrgaaN58iOoBwIs7eP2dUatoOkRzyTnlcCXNAAJeMHas6aYunFsZEoJDBJMsIPCW
f35xboWmp7MQLbYZasgJ2yL8gCjy+/0ju7BzwAXDIyOOcACMkEu9MFJ6lAlNg5uc63EXtBEf3glg
U3hvqmkzTT9z79d9gwtvKgSXUC7z0IECQ5VaIjEsYXdF12hn5Kljs601QyrBArsMSeu5G39A2j4z
QwBw888a6tx9VANPBXmmtgv+vmEpDzC42mQlH4pGyuKddqihOO1oZyN30ISr6+8jtNRXUsqFyWFY
ka4auQr6IzdZxDSMwVRaWLDPQ9PMj7ZXbDCnGlqTHwXdjhfbtnvyLfYCDOmu1wCgF9v7m750lMAo
CagrgPdgS1QWWjUTc5LA085a9bX1X62pADXiXwetSC8xGOKiAgr9FTUvm0VviNnI0zhLwR3ublj1
FMxZ1LOVoGxpLZd2FCfrQUO27VyexiQDImSqT7WcPqhW3OuCK79ajfJo0LluU8dlWE02ozh5kqwN
jhsWkOIb1nZu8YR4kgEbbhxVNXUKtB4xSQGl7jSey3+4teX2JjP8AxT6Xh37SCq+yZpXh9fheAbh
wrEf6zVgysJL7IB1FMEmah7Q5lAcmtAcs0xmO41l+q5ZYFWznj1O9qsDN0vuBtJcgF8BJC1DmGt3
E+SF7xHakLh7neippb/H5qGroP+WfgcVQaLTtW6vDPOuUwaw6/5rUA0Di9lp7EbvSFy4LqR3f9da
ti3kAhNI1eqPpQHpJRpXPGtXQt3bXAWGUdyBpA0yX8TX1yuV9Xqvn2GYNdWO+Q7ewy8C7YfJRi34
yYd20P0rvvQJL+0pOWPZ5XCQXkvioDfCdjrPLAkhKTutgjWXbgbePqSmcN/4D2VhtWNaY1sIEpvs
4ExfqvaBuD+FX4aN9wgMAWKeMn0yWzlOZczfxuJTq4GUa9jTesXhLDmCyx+irNijRAdI1SRxMzzw
9FtrvpNx5fgsm4BalpTn8kxT/vnF68iDbJyJaZG4wjnpEjPSWRl2w1rFdumsoC4M+grkKRgwUVYy
9qaVBS44eDqyMcpvY1W/G/khizuv+878z39/UC6NKXcdilANE51PEKf5iCfsB2a8YvjbbNcYV5dO
5KUh5dGpcwMd69YjMaVsU02/DfDd2a2BvHKNxV3dP2C/8e5IuCXy4QCf6/ozeR1us5WAzrwutkGm
71pjU9U74FA2ZN4GycrTcBN5q+aUt6E37AwAdybONjw1it5msTHIj9n7mbqx6Robf/o10Z1DVzqo
6sVDrxlz84gHP6YEoNh7vUqzcqjjJJZ+npt6xzU7C21fxM2o5VHZsmNH9T/3T8qSQYTVSKFlxwII
7WuDudE0g8tyA1CoIKwLkE7q717HwsSh0UDTFQe2ZA1RNWoQkgAWL/y1NVOUHvgIKuM8MlpETuv9
SAp9lzT+136YIL5ir0V/6lvk4VrLERKQhyNZR/n62iD0v8q2Aqb1POssAo/4Y2HN77pWnjClG0GG
5dWqk21Xr2kAyc90+SIpZtWm00S91J0YzKKa+ScgLAr09v3+h1szobjoDNOmyCdIchbMPOW826HV
sL1vQvWMsm0GZCEKg7hGmMJTvlZTpaTqPZrGQZrvZi8Af65xoM2X+1ZuP9G1FXlmLvwvqOXpkHDE
lPoIZndoBhZWEOXGJ87ZkSD57IIntAA+3Te6tjTpbS6Mcpon5tDBqNVjmiQFgqgEhbmxcpvlBl0f
AyxNMnUCPgRIhKfUpyZmz9XowIpdtKHVgOu4FZHoTzxba+cvrgfM9eDyQ4kPiN3r9Qin6Me2KtLY
AVVhEWDWud6svpQ3aR0OBKo4sl+LC4WSpWKl1irdt0crjcXoAcGYamHrYSCHv7a7gpGPOSBmuHyD
Ocrz/e91e9phGccLASUKEuC+ul4faFTttugD7CQxc4QdUIwYM9vb3beysItIFBHPIQrARKZa2nML
OwXVcYL4yiyOmCsMOyM9MneFwGvhVFxZUa5VqhGTETQHY8P3IaL7Vrkn0lU7rV4Zb7tJOeTnQmUU
KQeyf2T+crkXh3y0qsyyc4QcVvKd9fnOB7eIU5yr8U/dPOftt143wsk5ihEI2GHf5n87LPxhH+U/
YHOwqZgouLYP3CKgTWlB8X4ZG+LQTTG+TZ8AhlyLi5e+mwRbShgkeB5U+m0zzf02IIjxs2TeF4P3
pA/awbNf75+Ope+GgQwflV+0qFGBul7OCDSIz8lIY8OhmHb2QCn80upAtFUrxbdFQ76OtAITdhhc
UpwT5Foar/cnGjv+vuXucdS3RK8ib0xWyhZLtwoCpyhkggJEcvUoK0rrlBWDTuPEIt+SNGehoYM8
8f623YRSkoLd+ehuYPdwCpWXCoN7hVYUFYvz/i2fziBK28xGd+T2zmflzm/SaAb5JJKLNfz1R8nj
2v9KZB3+ggLvx42+Xp/ZT7qfWlYWSxF3B6xxs7/XXUydvYzafKg9uveqqKcPttfu9K7eNPxrk9lr
67/9nMDny7wbDbiPk3P9KwpbVFrmpTxOcwBIj0F5ZEk89v0jHdgBNJysiMB56rFq75N9UIwvATmU
4LeFU1j53rf3RMrygGAROho4xSr/amNTzIQPUx5P/KdV/QqGbS1WnI4a4eFjY6pcAkYA7YGok+Jz
COFOaTZlHieOE2r1QxUakLhznjJUG++fq6XFgPIKXXtIzKOHquQ4U5Z0eS/qPBY9aPmSg1uCDM1e
o6xb+HhyJQhV0agF4Et5eJq5a0CUbOQxgXy0jSKtyX/oSf2aT7/uL2fhcQXxLzZMZt1IENVigkcr
PZ0SM4/BgB9RqNz0X7sC47vsVPZtZExZ5NoIkJI1rMUNn6T8ZJeGlcx0Tl1/0jIYdquYiDocyjdq
n6rR3vO8itigbSr8i0XgWbbguvvpD8Iyt913QXx/C9QU7+OHoFgsKZeA/bCULwqqAwDbZjeP66EP
0ywNU/G5FEcXl9f2QKuXr5ygRXsfsS1wnYBsKQv3CPc9JPy4Dsb0Zled3YS8Kpoor0f3KCwjw7Bi
wXdZaQ+H+ytduiVIuALJbIFHWoXY8XLQRsxng4zG7k8uR5TrbXx9Q337y6iNK8aW3CAYJgI8JbKc
Aw6DawdUc6epG2gO4abkeO7RcX6xs4pu+irZZJqooryj3c7Jbch1BUTbl77HH5NaNEejzMkh7Sa2
8ceCr0ATlrYfHSZJVoxHFQo/1z9LYEqjmOqqiJugeLQT5y13+dHiyXGqkue6eGkyba2runjWPQyE
YKgaqQ3aatc2HaMlY0/dIvaM5/ErEfvBgvcd6z26V3W6H2oSlsOr651Mow1lf5y981O1xnMj31Xl
XUIvAoBsqeABnINy0EsQpftpUpRxkwLkP1u1vzWGbPoP3h6qMa4Um4Ls4seUzkX4ZzmQEZ91WCF4
Yqn5C7o49son/Dg6ykpQspCyqRKvB6TW9X62ojMFCgtFPOtBiHq2rX2FvIr4ae/9CeIO1cZODibR
Q0jtNu6J8+/gxRAPCSjN8j9T+bV4xqTnPG5FtxfIKBxz1+vh3zbs4VawARAVAQgPw0C2cs07rc+K
0cCgj5tN+6lrf1U2eKZIs1bhuxl7+jD0wdmG/wJLiHKg59zpjcIeCiSVNvSFK39DMz0CCnDbOyf9
R0XfKzTgKidiyUZb7Y8uvFRot2EwB3wg0rr884vPDS3sWRQEFVkdHAX+8yyeNePE6Pf7nmvh1QXo
GdF8gGqcFEG6tkLdgE2ABOHSJhoCeRZ2NdtkZC2i/yjnKQcLRVKZZGL2FDNOStCoF0GiaQQXNZ0P
bUVCLX0ZUHVuA7CVs63Inppqn80CGVoZBX5c0F2bfgf1BXTA85D6p+yN0pd03HVjZFR9yINxX/iP
UH88aWIlXF+4zYj8UZfExDnCK5VPinbCY3C6RcxL8Bg4PqY4+oqNK2Hk0ucFEAQT9VDSxYiF/BUX
n7cKxnkcXLuIa/E9hbA8BUtfOYO/88/9D3xbjgGkRVI7AZcNohd1dF+HYpfPOl7GtfcpAESMtn8g
qxVNQKEEPwQ/i8RdeYYXHsMri4pPzsaOZwRF99gHh0hdbOqs2FTsj1nnm0Fbk3RbvKTgJQBYEThC
IJSUA2wQK7dmW5TxNEVZKfCp3kvvNWhb6F11UUrdd9Yfm8FGTm6fa7qS+y8lQ3jvJS8BvD+woKqP
4IDboMyASKusQlDkhzolT4k/7GpPexXV9K0ooXDUD5/zsQ2TuZ1XHoWlw4pbhforOoAIQBSHTSaa
DGTiVVzoibZru7r4MrWavpIqL1iRLGRgvEWygadOub2BS3jGa1bFY916W+HP4zHPGmMlsFk4qsj6
Edogc/URwil72WpuHXiDXcW9/ZWnz7TQ9oluHAxqQHHUizyB3vHwl4gp+FYgcQBpAl4YT56rXMOm
Lt2mN8o6zlnng3i5tKJhsNeophauBAzgdGDoHsWoDyGNi8vOZ1KkmtbWMWatP+t8S9Ph4KUiou7v
vF5xXwse/cqW8m5UdubXJbLf2JnQ+JrtB9JOJycQKyf/9mPh0OsoCQF6DwSPiptyIDRI27poYt3e
9f1oHWyztnfNmJ2yrHo2afOt63Rz5/lkbdjkNs6EZRCdyUAISFgVtMBxESbINjTxlJ/KDAlM8IxK
h5axjRXEerI2/bywUPzfgF1Bpo0ehzrE1aB9ZQS86GJD1A/Av7z47TdGH2iGWofrfyvp1loNPW7v
W/AhPoWQFrkcBieuHwfRCLP22qzDcipnN4lMilIDn3X/abh9ggLM9EnVHYzbAWGinJTBbQpucLeP
G+9nEGghBjQizt4Lcy21X9pCQL3Bwy9J8fCoXi8nEKymXuX0cWYZG51CygPl5dPQ8ugEhbE/rIIs
nN3u769uoVwKRmnoeAGJi/wbf19bLUXhtox1Xezk1kvZBUAsWcdgSEP0BWriPM6UhoxlX3tGNm5C
N0P2nPF2xXMulAHkr5CSwbILiOTg+lfkM6dZ0pddDLrajTtu8ZKFPd+20z+29WxoeliWQ1QDTbuy
+ls3cG1XfpMLlwOVxFoIyAzF/R/hb3w7ZFpcYUB/3jjP5N3bTmQ7onFhhUEReWt5xMKzeGVd5ZTP
09nBqwjrOtW/N8MvIfZpaoej0W7hZqf2AOIMzLtvbLyK9xd+62plIwMCQICoIh9UWZFGgGW8bGhg
ufjlOEdTHFmFZlcfzm27vW/qo752HdRe21IyEdBNMYYQHSdM8i/sq+Sls98LgclIMBODrm+qtbD6
8Y8lXoo2RUHgMQ9+oj/ViO24cszWVq1koPaElm+bDl1skuEIsS4I6Oy58z03/cfJpivGFoJ5uW7U
YuGbsJ9qlghmXA+ERnkXVy43f/mW0E8otwRTOJd686efe9FEdEq6ecswL9qHfpLpxpE1TVHu7EH0
2znJ8uq17tAjSXPH/tEWWcVDOnLvU5kXZoVZTyac7eya9GxnjdluwBvKtL2h8yrfk9Lp9ePYupn1
4GsFeaGWKNZoPBfdByoZKKWB3ho1DcVpUYB1IcY5d3H3FVJ0dpiezW3OHsbx56wfsroPvWNTb5ix
EtAtOGVUP00ABgAPBl5XPVOVyFhPJtxb2vOocpMk7M0iP4xeMnzx8iSNVw6xDkdwc4gvDKpHhxVl
E4A4IM7GOsxpfTCBkPDMI/PKTYeaWT6+5/YcaWtzBQtvHOrnwP3in6gPqnQMuCbcrwyzi2luWhFL
mQidYV6TV1pygwCtwv+C3xL5j/IIaE7XdLrH+7jOHzr6T2L+Nv9awAcwQKTp/9pQXLyXpJ6egt89
dp2v+hDX/DQ0W7Et60eBycr2ARCF9s0N+wezfWrq7ynl+5VvKM+i+g0vf4Hi7AtTzGkvWI8o9kTS
/qlpIXDX/CYMI3Db7sG3uodG9J87tsaJtPQRUaHAcZVzhGA+uH5lKtKagdbUfazNvv6pzJwyBDg3
ebu/vkUrSLlRR5ZqxoGyPEydp5BobvrYcUr9yM2mPjoYHFsBjpnypKu7iKlODGSDYQfKycpiiDV0
fUXNPhYUU1UOHRkY08b+my1cspmrrH+sGm1+wVCKFxHLKB4sN0HhwvAhaEc9qMnOabdBEq4/Y3wu
Q0sx9498LKBiS2axazWMWtlmUr/XLODPpT73B5HSNVj9bcABLK+EpKIYjVbtDWHohFjdbqk/xLlW
kV9WzUlUiMZ4LUVqPM4tlI1BK8UxfglCWcy4V3N3MsCk9vP+J7u5d/gVyAtQRwRxHxj1lNiyt7yh
nTIuYptZR5pDspWkx65bIyS4ORnSDM4FikoWxJTUXqRGJmBazF7g6jn8a+p37hhVpQCc+f5ybrzy
hx3UQ8ERKKspipO0tIKlYmpEXIPddsOt/E8xgA3H5hOo9Gm5uW9tcfPAG/O/1uSqL2I3M/OdIkUA
EbtBkUSBy7XtzMGr2SCz3/0XU+hayHk11JSVV65gdTMmdStiVLDD2kxOPB82Hp1X2ojL3+lfM8qr
VgOFkVmgpoiJ73zG9GJyMoeArKSki9uGAUyQ6JnSJytuguq9qCgZsG1Zsy+McevWzUn4xvb+li2e
hX/NqKiZPrCZP2AIKu7M391wEsEUDdmn2hxX7Kwsx1I+jcfmytEcfBofM28eyu9Z24dut6ZIJr3a
lddD4QN3CPUzwC0wkKO8kFXATMqSUcR6VpN/Si8BmxdpkiEUOiQtbcBpNwk1pw30D9bggwsrBCMF
mkUYBQaeRHW4vAJvrJfzMe61NvI5EiO32UL2OLz/wZZWCPIweApdzoWrMCBiUOyaUY6ovmwrOzbb
KaR8NKKGYGm9D0Rt/rfgfCDloVMNPwHMHnqxaovOrFrQ9JjzCIyAlYd105ehp2e/KSkBYx+76XB/
hQtH8sqc8nL5jWUNmSvGWAixC7y5DTtMooZVko8bJ/FXHsqFywwuERwY4AIwx3aDZ+nMprCIPsYF
zw+2PuzRjflbpJ3cvwsTylW2e1OAksUcY5d/sVuxabUnZn9PkjUO78UT+K+dj8f0wtMWTQ8Aq2mN
MeNfwNG8NRiU14Lp7x0T/CsiC4hGAAmgMoUHfeZ7befhAILr2up+Ge1bMq/E8UsrubSh7FjVk1EU
pTbGYztFpGZR36CUmbzfP2jSGajOAlyRH7gXVL1VZ1FoFVCwDZliJHf6J9KBMBshWXaoKyPfag01
n91kEis12qX7i8lc1E3RowIkTC794iPVQdf3GNUa0fi0XbFBJynHnSX1NO1majc/HY/aX8pyrHaC
aEl7vL/kpYAKYAKgt4AhhqKDIy/fpXltnrVcw84KFDb9+aBZjw5H3WY4DsMcCjOLe+cQiOi+2aWd
Rj8D1faPYrhaN3Id0AlkIptiu49tDSrOGLTtvwn3JMjn+5aWnAfq7S4mGaQ+rDowQRnaGiQgY+wF
iBX9pNklJXNDr8z1yErstfbt0tf05LxSgDBVFuaut9PL2SQKzZriKbXaOGjFSEMna9xhF5BphuxX
41tjOKUTWKUTt0zXOiZLG4sXB6QdwMfjqyrPqs1nZhSDOcdz1TyKmm78PDhgLvc318Z/4EfXXMyN
PSTytgNGX7D6oL+gbu+g25ikAQImJtAknKAXCGarqBl+aORnUXz/y08pbaHUCD0CtBoQFF/vrWHN
ABtpPjJRKnYFcA5khBjIkB5Nc+V43t4KmELnBLIEkOUE6kO5lCUTg9dazRC7br91xROO695Oxl2f
/OJeFaY9ijiEfu7dNWphuYYrF2SjFi9rBgCaoJ58g6vK8doxgSkKXqXRSH/45ISpoojjDf9nSJx9
/9fxHobB8ERgIA3oCxBgKLE/B1HXXBZUjxvjsQKxdUKqszlmu5KvTb3f3MQPS6AiB1sGpKfUpfmY
smtYmengWfgCfrV62mepGVarAdHCFoI/FrByExk7upfKFUgNOo5QotUx5+Y9V2a3dfMMhbiw9pqw
A/9iNWY/ynwlalha3KVRJQUwUiCGMTGpx2kLrDk56ukv3P/J+vHXVwBDkeiASbIKpPFKKJQVHenB
NKTH5Jeu96GZvbtmHU3Wyqtw48XgwIDCgXIXREARQCuPQgXGYWGw1ogrQv4xJzvsyk1uG882GR6Z
GfVkjUfltqSODj7GeiB+h1wUcYSysHQwUt0abTvGbdzN3RRZpbP3eRAVJg8zzQQP5BjpffWp1lGl
pD/vb+st0gpU3lIDErsq6RnV5Ar6j1rpuLMfd22/78hzAfbjogF8I9+W+qeA/qnGf7L5XOxr6/+R
dqU9cvLM9hchsZnlKzS9z0xmmEky+YKygo0NZl9+/T2M7n3TTfM2ep6rSFGkSF14K5erTp2zZzQN
LOub8sn5p2oouC5Q+HPg39CSg2+ZnUV3yCCxwq3ohSsliKStTDl1yENgLrS1tN6t3556ozHf6I5G
xPORBL+49qkzTMUxPQmFCraOs6s8oQA3xNKP0reVuZ2++tqlYVaxk7BhcQHfPMI7tBAIe2hoaFSc
HOO4+Np1VHtMBzCRkEwRX1yua5tBNbhfcXU8FJr1VEHb6phmNZJQyhqf7E0sCdQqsgEAVOBNCDzj
zLcTaaBcp+F7Wuepal+7rAtS29iujPom8TxhYwGYBHIPSBuQcFxfVlLXIkTeLQ17cMc246stQqis
g8otSPU/uSwDXW89aHPeN3vzeJmsQpnroy0Et9dsB6l6bOc6x9jSIg7IYPo1yTb/PxMz32ASJc2V
pqYhmGW8yPhFkzV14Ju9+QErxiWPCBFF6blQFIWKrZXqsMDguSdA1CaxQc5a1M4LhAm+CT1eyd/c
OO+ZwdmO4DwBfizGrEHx2xNufGT6j9L6asl2xdDS1sO9DowY8my43mfLU9GSpzrpaUjRsblprUjx
OCIMv3PUf4yn/BjTX1PTTrk44IAL64rIYWrg4aA40JCIPESnK8mHW789mUGoibT15LLml7ol4rQf
9QiHSf0d59rOSurnShgPFOVXLg/G9w78AGDzeEzttVrobQ1rZnt25/LIKHWQb9HQtP2R+9TZyK3W
+GX0o1AeCgh+pYe49XqC0v/KGVjYMCDZQ8fTBORB+Wy2jnFJqKW1ONyqjf6IYnhxzd71eKY9o0Nv
DV24sGmAzgBuFU4E0L25MeD0lLSjWMnS4LGP18WLQni2ax1jZVQL5w7J9QnJgFTm1ItyvWWyzuH4
EKyl9kSasDADiBvRMhDjip3FAQEwgDYF1K0wf9d2OLETI6MKDRHB7RX3DcIJzNFWshI3USCCWVDq
IyYD9gMwmtn+b+KmTJqSsxC68iM7U6i/K9oL04AXT71e1htjrfli2eJE3YKnCV4ps01RMVKAdVCw
sG2O7hfJn4EkRt+wWQQ62Sm/7nvhNWOz4WXloNQMLXMhS9xARoijY8e3+42thMJFk5yDIG1N4X7p
sGNO/45w5idbUrKGM4wwjgBFNF8L1evRSG+ArdvogzT6HXfbEq9estanc4uD/FjNv5Znlw63uKH2
A1ZT+wlRw0ML8LbyVsRDyOpz28dwpbbvtInvssemalei4WkurwKYmfHp3Fy4UpO3hSpKzDV41LKA
y3YMaI7G/vsrevvmnMxMuWJ07KGoNI8YSiEhRM8yFoLk0LQ83d7x/EB16JEHJRSox1O34rwX99CF
wdlyyqQmIlVgsIweJlQgCTuE+hoe1eDSyF8Zo9v7Q1xymwCbASQNwlX0Dc0MKlqbgyUA+6eTj323
1bI//FuZrxiZfuRmtS6MzLZKYcRsiPOKhVGhi20zWj8SvdSA2AAA4P5wli4grNgkC4V0wYRlv94Y
GVpCqgKHIqxRENXs47CNDsa5qd6IdYzZz6LcD69lCt2OXvXvm/6oXN2O8q/p2SjtSieZIWsWOv1T
xH9X1smo/apAN1DsDeqp0jdl8dN6bb6zxjerz7GZeNFPLgevKp6J+8V0tkyuiWAuL+/fb5qdEyHA
pAoxCLgHpkQbUqQg40ZVbqO4ZqiMawxSq1Mwu0aQowF/v53DBVbJtjQ7+HneAjv/Iybtp7qmcIfo
VvKlPPZ/EqYdOmffa1uW7qG8KnNg70e452fDODQ82dxfnkWP8XdjzBvACbLhxMqnTyMlupaHkm4q
EyXO+1ZuEVqTxwA90pQvmvjdpwN+4ZiUpFHquEZ5zhKB6j5GA9/l7WtulN6gbwv3jR9Y+QYhrJP8
5VSnoQFHxwF0J9r7/e9YXom/3zH3XOiy6BvVxJEDI0c++mTbZFCcfeDWgFPxJKxHi21qWXk62UDg
wetzaHO1cWDa57R6VqJ9o3xHu5z5svJZN1mM6+mZxzOsHaXBLUxP2ybvUCzMqv2Q7HnxhCCx4vmz
2RT+aMljKfep+1Nn71A7otoLElODAU6mxvSSaC+HbVZsOKFAZjzEAqzipX0yOo87QyDoWvpv0Xld
zOQshuDGAJi1o6PgGsXjdqic3jOLqPRru1uTlbohTUSpYXJaU3kS7gvSP9e7h4sSdUMbLiQzYo/l
wqciPgDhY7gbqe7rZES+5dUYt1btj07rReJ1iKf+WFP4FSIbu/ZEvLKTFu/Ay2+auRDgU4gi6wJR
m6PsqvHdBJUMZXSTK+PWqH+m3PFk+w2pr+39vbLoyi8Nz5xJZ+ijWdTYwkl8yrPQyJln0Ce7gKDL
U063SGpHx05upH2ma33tS2H3penZKZZdYdhshGmpKl+wFAqLz0JCePKro6+1ty85pgtbH/N/4TEs
Wbqsxp+whIKOqVKvX9vBS5fApYXZI8I0GboWG6yg0Ic9H/SDAIX3CBJ51U5WegGWdwuINsC9PHUO
znsGx9Guy6LtWFiB65mDq2TT2vIkg0gvvbTZK+PXwVoTsrrtT52OzYXR2RFVLJQhKhSkQ70V3iAh
zbovdb98hUDrcMxj6uGNAcxUkT/byudKrGzUJQdxaX1a4IsFzPqK23rVT9GNk+9ivNY2bm/Cs0Nz
aO16md7P8xjj0tYsvEnQXZzlyXSf5ydr9IX6oKloRRTgivOU/tx21I/LJzQKqCuB1bTj7xmeeSat
t/sxHWA4sfe98afAE8r1ey+tox21f9mv98/+0jVxOcyZz0kVl5QSkXdIs8cSqmus6fzY+Ba10k/i
EXHV5r695dEBL4+3PDzvXK2p7RVdQZcy/O6BFAdg51rTl91O1BsnNMq1LMniicdLG6lXtO8i53S9
YYBKbkQZOSxEr7TrGR0dvZHgSXF/TB89PjdLdmFm5j91ir4KQnFxMf6UGJ42bu3iqWmOOC6e2Xsd
+W1GW0MJrMzLh8QzICqxJpB+m8SfTubFN8wcaS9dPhKGb+ggYrwzTprmqVBs9mX1pfxlfJIbK33k
2qsjj5WSoaSx1qH/wany3ycBRDLXcx0nLVV4o+H2UpG8PsZvbeYR561BQ7rYFXJrpvs6fUm7s/Oc
fwGDhqscKQeZCNgSWp3thE29Sv9Ei/fOeWFi2P2/1ghwoevPy3jTFJGLzxPqjrNt2zwm9a6pf4zp
FtQNpbMdo2clPddqe1CVccPG1nOKNQT4YhIBxEho2MSmnJgTrr+C6xC0UWOdhu4pZcja6UNg0l/C
Pmf1N1Y2aHHUNqUTkPb9/vCXLiYDgCzQMQOUjUvj2q6sh0QUWYWEKGForH5SxRsIVX2wDq14r6UT
d2lodhQoH2uAiwqkr/vOk7TzifP5/lCWPNalhdlGj9qC2HWFoaQESreAPY/dOeVPHftRZFvSrsFQ
F82B6QKyeHi0o4XxeuaERk2FdAMNa63wQYGwiVLuiWrYRDZhfg7CkY3BypWLbmm50CAOtaCJhAdY
hmujGhVZZ3VIRjIe+VZ7ghB6HT9b7orzX4whTKAqwXiDYhCi62s7qEyZ7WAgJ2GljYpQT+k3VKf5
W0nLsw5uo2cwFQ+eKAr3bGi8/mSmhB3uL+c0f3O3cfkJ01Rc3Olu5RiKaBgLbW1jlrWXNIc2G7zM
OSnmv9ibQBigGmciXQ9y8mtTjVr3mVrgYRo7hXMUsiQensbKyg23+DC1EZZNCS0oycxbaOyqzXEh
IAi0h7CNj13xGZvSGP8UvzNAKsxnrUk9+mskW/YjUjedu49k0D05P+7P69JBvPyK2THJBw3IywqB
dRyr1s7KoYuZqXwNf7mYmwROBKVUABtAVzyb07Gx2qhiCMl4Ehi24vetHhDlpOSfIjzfiOMXzgOU
bOpfvboWKH3Upedb59L2bOvUY9/ZpTtlAPqnDBpeUa0cm1wcBGjm1WOrWr5MGbo03nX5k7bcH7Rt
CsUJBXn9Q1v9GAj6AvdEO1Q5CPqbTRx9VyQ7pBrbm2iXjIVyYOgToO3u/sr8lzlDFA10DTBZ8zmz
LJ6V9YAYqBNBXP/I1YdxJHsFzDmRN35O0gNtQXwlt/bn+4antbidLyA7TbR5T7rQ1/u/Hl23UnHX
hlViVp7kLnqsjKTYDYphbe+bWtx9kyLB/5rSr01ZvEM6qhtZ2APhF4Aea9xLTVtxX9MWvjee2WOk
hby17dYqHiNS26M7phx8K069JI7CKP4edU5gx05wf2CLNzgEH/8zsmnkF/6qBd5dVwUWzwHhYBwR
n4B5wTbwCGnoJjagywH0gjWe0f2osmFz3/rSCjometoR6KH+N4+euQV4W9chnjX7vgn0nGRbJU2U
Tcqsf6ooNyVIEKGA7QdMs7j5ZuNUgLfO3dqdcgICHMvNkbYbUEoGamsFcfb8L8aF9h84ZnT0Iv1/
PanILBXWwJI0NKKk8lBGHXzaVaA9ysa1J8HiFF6YmvlFMxtQQBQiDYuaW7sUj5wgTWO6VYUzrNw3
iw4Kxbf/G9acWxaYVm4AZsnDJJUk3tZOWXMvdiu72Za0HYuHaNQ6MRwVgqSBr3aGKb2OduAqBHU/
CVKUEmgg0Slp7A0WpdpBSLvLQIvCW22jUxY3p9jIjMJvOlsRz3ac0/KPpiYFEjaW3u8G9CrlHslK
azg5nQ5Gltjqq2JfqrIqQYagQsICsvS540cx8GJkZfxLNyGCGMTaQGsB3zRv2C3GlOME1jwsnV+a
VR7BYR9EJmjR+lQNlfx3BVnvREHSjY/nZsgeOhqY6WvWRRAR/t0rYUR+ubT6dX+vLQR0Bl68aBkA
MIXcEF5kbsfrXsYiNCeabXRpZ2q2tfgQuHILZQ5Pdu/3DS7sOFS0EMwBtwllqLkaSp5AV15vqQhr
cNn6iWP/TmTynWhi7cguzvelpelLLnwT6aIIKoqwNBy7dN/kO6Qqo+HNyPMN1L9z5SELFDw4SBCB
eOezo34h3Z61Gybf7o/4v3wI0IdoloDY7/ymEU4mbSkKEfblQ68Hae9ztQ9ciJ2/6V/Ll6IIsmeo
ETJ0paqDx+lLpntJD9Wwl/sfshBcTsXE/3zH7Boq7WJkhZKLEB3NnjtstOKEwsfY+/Eac8VSGWCC
eU29eZMU4hyfW3MTTYZWjbmPPpUHy3mUjd9vVAjvNF75Xra+1v2sP8f9MUN7nhHkzaei9bSdXW7H
b9kaTGkpI4Gv+eDhnXRB5yJ8Ihtbrhf4mubYc+mP0XurnISDNO4g97VyQiEoIe+m9dQ3kCtqK48r
9EiSFc6xpcQyWt1A6A00OFre5kWIekx7RTNaEUJH8fuYoYPUKT27DTjxBNvoEPHQQlN5R/9HZ9gr
3me6oGbRwUSgh5sSLHKAFc7yEWrSlpk0RxFKJ0UpqjoJ8J7d315LkRwuYvQB4c4CO9ycyIvwoYJi
j4pFH4+W9MGTWiEzeE4sn3wu31yIFNhBSVZSk7cODLgOXM0TTgW533kmQ68Km5nmUIYcbBuGmnpu
skXmvME+E9QDQ3uwMspbNB/Yh5BmNiaSFFCJzeJG0pmOAO6zDh16SFD/aEC6fO4607N7uVHSAxrm
B7KCYJli9+vVg00wH00v4ImQexbbVSDzKPI8r0OTkZPGgEN3k19la2xbXf65P77bjQKaJ7A84RGM
aFX/cGYXXjPqhUkdIuswrtQzyCcRf9CVkP/WD12bmAUdDusyaQ1FHdroy+WVRL5zXxQgkdRQUVs5
dCvDmfOLZ0NqNYTCVl+bLzFPt0a0hkhZMzHbEKq0WK4103BAoEZi4rH4y/01ud3jWHwEuOjpw99o
AL6+yZIqyouWcKyJHCJP15pNBUbsEe24hOcBK7o/rlquoNjXbM4uC5QDTXSvijoUEfMNqzgM6JvN
xKcaQP2mRSnQ3N8f5NI0ogUI7TmTRhr0eq8HyQxmZ2aGaSTjYAWDzYhXWurX+0aWtt5fI2hzujai
dfjJuMZBIpUZKGNI3BbXQShav1lTSFs6s5emZovWpRLF3REHyal+SnC/V3z7pqwyIy9bsVHyh1IE
zuzMM2hmkVSUwsrYKxshd1QztqXBftTNGkvkmqVp/S4cg+smrM/1ug7zzM28SI9fKJgBUOP7rBT5
SlfkbZA4NegCF4geQojnzbHLpIZSPSNDHQ5FvMkSVL61HyMukPubYeHCmsxgGcC3MEEnZluu68go
tRFmkvIhhg6ippeB4mYH6VDPTgLdjh+TyPDz2PhK5Bj0cf+Pg2F8wNSOBjw8ugznYoU0FuijytQ6
5Ol77mKY/BwnawiUxcm8MDKd9IuFsxowv4lEwyhdZZt0yYkr3SehrKpZTW77+pICdR7ufrSKYB8i
3XdtJ4pdpbHNCBtE/I7wlgFY2EcpVgWOumQgpBUeH39DSQXpPwFoWcBaETQ5UlI5eyJp7ut08Av6
KsdkxbN8OPl7XzabARS+CtqUNvwnQs6NUm6ilxJYqD/RGIhHe99pAMRs7Df7kbRb65cTOlHlETNs
Vnb1rfPBBKHmgIgYdF3IZV9PUFObmRP1LfC0qesn+qde105cHMHNTazVvOvkn+djBuUZaETQFoKc
9mzMiqKQoTJlMwFxRuoN4lCm33M3IN/i4jsiYg+oCkX8RsPnyihv/TjKmWh7/NAmB7PP/HaXPfq4
bKCGE/sbsU5l+mPl1E6OczayiUYHT0hkdNEZMLuZSlBt59xkbVhXXWt5ZRk7XwantMt9m6IcchaN
49Id/u3+0BSnMTamcEbbs9LC3usKqrCb+x90e77QZjFxvSL6BCp7TpOgpmOcOlHSh0hWaHSDbinQ
Jg2WKjegu13rC7r1wjAGlQ+wTqPBGmiv2R5ShBbrRdaHCucHUwyVLzU4jp71g9dna8Hg4tAgp4ou
EhRg4CuvrUX9mDdOJfsQpTn1OFiR9dibqnEAgw379C9mEd2jkDsCFAnR7swUtdQUHMQY2IAWY2DC
+V4nuXEyIkCZ75tanEN0PE26XFM4PTuHpUNBlx3pfchyWnmxvp8SUoDm9UFDhjG4b2wBJDL1/+LV
j3rZBIiczSEqMB3iQzmEaq+4n9zYqqArTWJ0IKPx0x392B5k+gmZRw5uqLjc2qK2yyMtbP5DNi1A
v3Ye8d7La1m/pVSoa5xDt7OB70N5Bj2foCy059gvQ4v5CMXmIbQGUnutoruAuHVFkBj26EtwGa88
2BbsIfED0no82KYGxlnEYo+xrRSGMoQFIMAn9MEMRwtWQApc0VfV7FbVZG7dLlp2LLQxomaJToYP
NqSL+48IZjSpYQ6APZx5feLVTvvCrG99uesBNXTMlx50CLWnHiRLfFWWXtc/l8mvwlxrFVlIAFx/
yezwjtIisewNQNXjwGhO1ndLPuh4Lhff2RaymWpGPL5zm6fvK1vw9sl6bXe24UHqpYzIxw1h436V
UAtJ99W4FdEWKfov8c81kq6lBQage0KZQJETtEjXJ9loIXguqmwMaaqj6JDTAUCh6MmlReS1el6u
7KeFGgQCRGxfRBzQPYb8wrU9WtV8wJUwho2hbyz6O6Ve8Rod3kdt37SODxJaZ3t/Qqd1ur6B0HqK
5joDkQ4aJt3Z3Tq4WkWNTh0RClvVlqlMbge7XgMPTL9yz8psHgvuJmCracfQKXO/1KJdLnfNQ2oA
vn1yXLby3ls6JVBXAREr3l64zma3Kq95xjTpjqHrxOJRRWzs8douDppSGbvKzMOWsfzwL+bxwuZs
5Vqt7Dr4JNhUW4baqOx3osid/b+xgsoDMhoAm9xAkhFfQquSIseum/UDd8avHUq0K0aWNv3EeeDi
8YqYZ+7V+hSKCY2KRL5e9/FDrNlbPTJeuO1km4FCKPf+kG7vZWxAdLaD+2kq4M/vFOSflDySQg1H
kIN6ndPUPzHN2SPU1Iq1+2vJeVhIBU0sCyB2mPM0xq05mlXkjOEISrBDDzkNFCyq3Idk9eBnqRp/
bmukre1O5o9FyYej3bnWSnCwOLuoUEDvCZp+CKCvj/iEstTsDu/1EYmvI0ud2qNGM4D6jyCSHp1f
96d38Xw7QOagJE1gbbYvx1QXYKFEt7fd9tV2FJrqOaVUVhzXkhXA8NDHZ090K8bMixCh6AXpErAJ
2t1zlqYFCJ6bl38+kksbs4kr3EaxKcfeT4WiebStY791V2EPS54KATk4XAwwVSCIu14eO7UzxxA9
rLQgIkO7Q3WyncE9RP1E76lCQC11KjcoYxudkWYJWE08WJ4WxUNQjF0aEKq4267qSk8rhnHTKBZ9
jaXJ/YRDiPn+jCwdHbQaIlkMuDs0xGZ3ISoxReYKXQXsJYo24P5Ev2qNvuKG8TT8N6bABI06LvhX
5nQ+kCbK4ip1VYgMN4Ov86R9yysQFJMB9bb7phb3EuRhwLw0NeFas2RTTwilvDKwl9QmfhyhCx6Y
eq3+m910YWV2R9SlMGwKjx3qTmNuk0bmB4s35u7+WBZXaNIbR6V0SgHN9qyj875NrVgLNQHdEwau
ykCOOntEGsZaOYILlSGATv7aIpPzu4gNpYlSJ1McNRR4RSOF75RZe9b6Ie/2sTGqzbkdqDF4SjW2
JVjXCzHsDeqijqWBewxFLU4apIXA1A45BFLFXl0SdLrkJlNr79/Mig1GGBVU5mCEv/7SRs0bpdYi
FWjvVB612iZfB7WrnkG57a7kzKcJngceYAUFfgFBOoBhsyMCJIAtazfVAOrQ3/qR/CgL/SUhYawB
o4noeSpN1ish1dKio6d5umNcMJrMVabLxByLvoLNrpxEU0jR4O2RJFuUF9eYcpciHXCUTaK6Ftg1
5lf1gHCg1XKphQnLPHqqrU0fBW21LbuVmGDpUF4amv7/YnNFUZSC4TKfNnL2SSTU57FYSbYsXIy4
nlDaRI4HLDdzzqXOnF6W066Iq/iY1dWOoenRI53w7fzt/gZcirPBlQGXibZUw8buuB7O0JaJ27cY
jgoKNl+P241VJxCM78v+0TFLxa9p3p3r0jT9iDgPFpQgvwjFkCuzuoDtRnYAYGHEqtgr0FW9/g7J
0ZsT90xDGdPy4pw/9CZasfTPpcM9YDv94mjW6JaN9U0nk5MYrMeKN0HD2yeR5wcli/uVo7lwXq4+
aHb9yTJ3lU6fzksCqTu61Xl+ijALzdB5aTeA3uhsrmGfFvbWVBLE6OEO8MaauWKnl6aa0Ao2Y7Ex
2ScV/Kn313t5VH8tGNfT3OPJ5UJDECXpMom2HCUZtw+bjr6VbYkXO4Uca3Qu3DVy4qV8ydXIZtts
RCpT8rLWwiH7ZaVflMfYRcJkHF6Zau5yRpEJgWA79V2jCNAe8gjtD+quEPEtVAYwuWB9B/s7wmx3
zt2WjRliagU+ArgFIwLBpNL5qU1AMKwBEpMJ5NqiI7PqbaT1lpcx42z0a3Rc07aZueGrb5htK7vC
jeIOuAdLEF5/VxUVL7+sbZsvfYtIaQQH2blLW30ziqxa8caLbuVi+LMr2OqcTKPT8G2AMBXnJ6JX
37R/jPyf506neYaqOmogBqKX2TYuIwoeWwjshFZ9No1QqbbmsEK0suDur0zM9nHb6pwPXQF3Yf3k
kQd2CV18jzsH98vh/olZnrW/g5nt3Fp0pLMs7Fwx+u0o9sQRXm7lT5AouG9oAVF0PW2zGxpB4CBj
FWezQX6wSA+l2FqV6Rvmbx3FMiXpNprmK8z4NKZi2zs72XZPSGeV5rAdWuuLKYzfhKq/7n/VosO4
WMtpei6uOw2PJU0QTLSjvSd0A0UXzxyPHf1WKU+Z9mQk4X17C3h9zAJyP9DHQdYdhHXXBrOGUYak
AS7y1isjD90bg/xu/RK65+heKV+qNVjTslu4sDi7ekQ+qkM/zXuVRIEsCs8e3Z1Mn+kQ70zle56e
u0bfyVzNvar9TOqVHM2i078wP/MIjSiGxIqaCSXklrvE0ZhXxQUL7s/r4oFBWRLZBbCm4Ka9ntZa
ASWX4mAbm2D9HMCf3jh6oGjvQiabevx639j0YzdO7sLYbA3jppZ0dDGjMpffqoZnvsM0zROcp//m
PruwNFu7zh7sbuhhaSR1IMhz6gSlsa+sM2itpRx95GpWLC76gwuLs+VyRSdYZ8Oi3WY7J9oP7ddK
AErfbu/P4fQ79+Zw5q3NUtc4+ViwUnhJ2LGdWkPGw4y9lBYbTawJRa2s2TyhFvUmS2uCcUFttgKT
ohlBoFpdiWzXjMxetELLaTRQ7EK9cwOAM1J39CL17f7MLawQSrKGPmV68Nach8+ic40mAu1hmJcl
ObsAjL5EOVF/JH3JNnHnkn+ex5pq5IBAI1p3jTmQx2SGUycF7LX2biCnHp3Xip5tB8Xe3x/Ykm+8
sjS7WDtXzUskzDQ07AZQpy1czcuyB7Yxi/eKPwFbg8zrPw+DkTOzCbh1pxfcvKsOchZan0OxLJTZ
2B3UUvIXgA6zrYt3WFA36viidGasgcQm0Q9xb64xVS7smEmpB81MYMgCj+nMlSgtr60cCZKwohLw
xjLgNeQfhzpYmdo1OzNHIlw7l0YOO6g+b0gSPzWFs4md8VgYR1lrfgq2CCKI4qGz5Ul27sFJ06Oa
pLsUTxJtWGugWbh2r4Y98zICAh1x0hEMOx5fY/Oo5eMDBbv3oBknyk2/ytRAYWuSUIsn52KyZz6H
pRSljxxWO95sayveRmg/T0HjWLfDyoSvzPfHVr+IK3olZ67daRp6DqnXmeNXu3ocTfAxrKzrFAjO
3OjlRH68fy/stC3rILeAIanij7C/tiU/gsbVG7UcHE8Is7iyT+BXUa/Y5ujGQ2LXt1K5MtiV1fyI
QC4+glR5myPlroWKkB7tyNHpy0eTWSdSt+DRaQ4QNAlqY22Olx73GDyK1JM0Lqqks8NTsNYqUHHA
JCcOiE7w4qGAZQMX10NDHYfKH8fcE8T2e0P1K3eNDmopEQcCPR2ghgkKdQPRdt2U1EXraGHWdNCA
YA8dOqFVo30cKwsp626Hyjwe1NapGs9mlYYDM72R7i1l9Jo1QtTFNbj4lmmjXKxB2Wt1rzFsBINv
O5X5FZiwNvYQMDBvgSYj/TeXwgTuRfkNtInzp7waKwWvLAUP3v69MPxu3GqmlzUrsaM+efyb7X1h
ZjaqSnOqrAMlaJjxCjB7QaFSK8s6AfcHaxX0WkOjy2cd2mLQJxn5gvTSq2rZBYaTu5vKGdMj2Cai
HZiG+qDVh3dq99CJdKvoKBphBqM+1uBZzMcNrcz2MRboHrx/QhfC3ymdNpGBgmFSIzOf0yERYJlm
rIdpVDzVZR7GjbPGWbLkbEBsNyFDJnjRvFeDOqxpbY1hlqxh2FMjtg9OBalmlIPWAJVLcABkUIHn
BfcD8pDzPq8cFGuVRqUe2qnxDU1r6LvZdfqjbjCPuGFK9Q1XvycF8oZpFZA+j/0MAK77c3oT7IO3
EllQ5PNwY06Youu9Dsz6GFG7ql5VIj0VbaEmjTaR8Uda8SbWX+4buwlUHYCXkL1G9wPKidC9uDam
UGUwNaWtXttUhkqhP9M+38aybjwJsl9llNj3aqfu7lu99S2TWXSsT1SME9vvLMkfF0o3CqOvXqtx
2Dp1u5P8XKbPOGjI62/r4WvJz1J9jeug1dpdV4GIY2eSNa6PD3LOqwOIzwB0HzCqSX4IDYvXo08r
lnSD41avI30bn6DjBz0A3u7sxouIZwbDLlYCOzs3fyCkPMgTtbZCC5pnKYOEHKGkonZecU60Hag4
m/QMhRBNbJr+pHGvUZ6qcI3PdWFnoHEHpSTEUkj4zgsOohmL2AU29RWYtt7K/Ub/YkP1TMvhK+A1
Vtbo5vKd6nEQaQU5CTotUXa4npyiGroIqN/qlbVyb2fla5a+o+sXLYn1ro7jc56iOUAjaCbt/tTK
78b50nFts/IRNy5y+ggTqBU0pjn4M9ufLKr1VpFW9ZoCFg7U7MEo2HP8TPINM3V/qME9Be0otw2i
orO9VNW+rnzAwpxPyBm056D6BU736f8vbp6Ign3fyWj9arIvUVeDWgfMFMaDa1WeLZ9kmhz6z1V5
6OSD5PG+TMDzZ2xI/JVqqS91c6Xr5DYVi/lAvclA4yveLCBPvf4cJLVJUwijfjVAFVcaZ2B3lHjX
IyYC33PugsKt+UP7ncU+FWrvOUIGqaGvvAOnOZ+dGgPStiqw7dP5mStyWx2Yh8BZ07zGeaF5zB0M
D82bvb8y89NQbsygJdGYyCgNCJ9dDxW1jUFVtbZ5BfllFfsiDVLnMzUe7QJ8Sq9RvlHzTdP8WrF6
u+HcD4p5LDm2HdTjZlZd1qQqQ2kNaiuj2A6PQ++bfesRcoLIKO5Bz/L6fj+uxtQ3G23StHbwTgIn
OU7bvAsThAy13tPWDZP81dEfCgXM+uU7lQ8cCfb7g7xZQKjnILk7dXtCqA89gddjHLVkNBpSKKGt
J17Bfog1/ePbseDAov0LfPlYOUDOrg2QAqWKsmzpq1FLzyCV58gtJOx9eDdfi9eEIJesofwKAiW0
nqNYOQuUTQWNAngnwJoDIBaKbfm7/sUEpeIahdCioWk3AkaHnT/3v9wc2jyrDfqqO8UkPiBeJZ6Z
xb6gK8f8JtyFrDe8DYqIyPbh2T475Q0e7cRWKHu1QzCQe4nJgzyqvULxOUorqh70xcppWxqahTrO
RPoA7MvHhX3h5iwGELOlclj0BiSGbd9E57M8pWV4f+vdxBsYmT35L0AD4TvmO6MyB8vK0pq9Ejym
nCzxKh8lb8/WnrsDX7svF41ho6O7EozPjj2d9YtB9V2NfU5N9to2rsecfd2Mm7rQ9qC5moiFxBoY
4+YFjsGhQg/MOWJVMOPP7OlO6gqlLdLXvLIOGUjP8+hgKfZZWXs53L4NZ5amu/tiZGVT4K7sYQkw
L2MbF9ui2Ub2iRc7c6MgWPmqrgED18Y2O9JJ6UpD+R/SrmzHbR3bfhEBzZReNdkuuwY5riF5EVJV
iQZqFjV+/V2sC/Qty4aF9EUDp4GT4NCkyM3NvddQVJhbN9tp/NSND30y2mv19MtWMm56lOIkfDTk
wSBnnM8syVkhl4ykJ4W6TbfPs1M0uEhFY5XZap9A2Fqxp3nfk+2wYT9Qbq/+tJZ7e5NezhW/QdCQ
cAIRkg3xIvm2utI8xLpMEnYypm1DH8NkH9b3ivx+e5TLI4fwi40JyBOSUPRLzkfJsmiA38DITjHx
w3vtoWXbKRQO8f+KHRHa/+jNI8uHmjuem+fjVFWfNJDiLU4EdNzZDNTsXp8etc6xmmchDp6urN7F
e20x3mL1KtLTUdcwnhQ+KH3mqvU+0daQuOJHnyUHuF8AgwE8BZUOJKiLo5YY0aTSRopPbfMuya/V
WvZxZRJgSyM+wToBd/FSiqkvrLIHkDo+6fRz5E+k2CThWtH+8hWEgAvUhgm4IVB6aN6ffxkkcwUJ
qzI9ydGxHDPbTJ/k7F6aNqX+aSp+edKi/firdPqj1ecOKj63N+ByDXG8kN7j9QMSOjg7F5L485C0
MDkrTxEkh5gOxMgasWC5iv87AjSEMEGMsrwwWTnW1Til5amcM3fkhzycIaawko5eGwRRF3oZKHEL
4sT5KtYWw24wpPJE9QSNj8/a2KVsc3uprowBISR4TcNFDW/zZcobFYTVJSHNSZLv08yyJfSMojUF
/2uDILlAl++L9GEutgNTs1zuYWt9SuRdCvoDizdAMNu3Z3L50XE3icwPiTXY8svV0jOrqYG3RHWB
QsU2zQwCjbgs8/5/oyymInWkGEoJo2gxMN6lXYILdXuEi8ODZcJEBFYQaTMA8ovwqZdmkrYhhujk
u1kDGMPyDcUxjNmOnqCkPvnc6UsHdjFEtetiVxQrIIarCylIldDvQGRd5usyM5iuRnl7Gntu2Tmt
c9heTvLaNK8Pg5Yl2jewvlpWSiC8E05ThAJNI7uSDjVKBxrecIJTWhtFb+VNYr/6+VfXunHvymtK
DsuLUKwx6jQCCg26DkrR50cL3pMoDoeoj1RTs9Wl19BIvUl5adO1XXm59c8HEqvw7caVUQSdRGP2
xAu89DTZ7qsnfe0QX1tKwdMT4CwQzZaslHgu9TyXK36CJkZ8BH3Qcuc5bre3N+ZFUelr0dChhCQF
JDCQvp/PZR7ycZBgOH2C50fJ3+nr2N6F9I3HPn1NNUeOEehbn9V2K28KMkNqwfJUVyo+J7W2h/IA
9T2DloeEERdGCQ6YJqCi5hb+7Xzsok05/tEnOCTD6K3cWmue3NfWyBDuqigvIEos/XWrDiLCNZG6
k9T97mHOIg9rlKtrewrlFF0gRCDxZog///apoReu0TFl3Slu0+xu5GWxawqzgZy5ZYGyINfuyvcQ
qcD3VEF8D+SSwpMS/WTUzs4HlJp21q0u75DN2czcpxR1oqMU+xZyZ2ITlMmD/HneGNUJkofdW8Hs
Es8De6BuDUV6V2s9/qyme/kvhxKf8m65CmQQDuHkxmuZ09fD+9ZPXayNMvYSUcKyOw35ZmIbtDZK
6R21j6hxhBdP0Op3Vh7kw2NdzbY67OHhlEjvFXwUYGCNBBlQBpW8zabD7mnjWoY7WcceHRPmacCN
aHeD4ueDQ4a/1a4ZbLmwZbJp2GPJPFjSWMyTIToL84/wKW3toWqdEJwA/MWstfs/LN90B7PyZsNX
d8lHGiV7E7hWSHaN4VrQu/LJBIQSWQliOxS6lu/fpslB95gQW+kuk6SPxOjutdf0NyVbw/KLhp9I
t5UmN/1nYVNsFkEOQPECVwrCughU33anWiZZKODIp0EH1Kad619aar1JaXRvJbO0sjUvIAFiNFiJ
QtwUSl/iub8YLW2SojMQXxU1Ayz21OqtW0maS5GWG2+p+gjPg3Zd5FdEoMU2g5KDyGtFMePCwm2g
SaWRHgU8qFAmtmX6Shq5/Bn8TyifAbIle0hxHrVqJYm6Elvw2lGE3y8sn0CXPp8tNAlzrZGi7kT0
+1KJoKa8VqC56N+IBf0+xOIAkbg2lXkM+amWNxUWMS7Ab4w3feQzclc5JYxh7eG930TDy+0o89UF
vlhTkX+iLIs2ypJwA2E2KKhpcXeqVI9mTrhps4d8y6R9Dh8+xQ4fpdqThs+VUUUedTkqDIkEmxZu
I4u7xiRSWKgtYpv8Me4MYB8iW/sleZrqJ9GOOaH0JE8HCMJ3P7Ts1LU2cRWHs5UH5pXLW3Rx/vMj
FgF2aGFJHRvYTmbWDV4MWpgzJCqeLUb1enu+V3eQIIChUGiCOrwYyYpGSykrHQ0QyFaU91LDndsD
XKikYQOJdEfwpgDgvzDcTgv0vAuINp94fY8rOTaajZ4+N9pzU89bPnpleapq28pQiwO7X9oCUw5D
ejtGM6a8a/IQ9LtiWxY+TFRu/7JrW/vsl4lywrfI1A2NKsNDBuXwdKvUex1V//4pVn4WzNXmh5D4
9U9+P99l6fvtgS+2mIwuHWqrAnqIkLysDDZmPPCuVusA3S+L+ZXhKFp07KYnOJ948hACz7NWn77M
7VEdFDRKfAGgV/FFzueaRK02akbVBjF5jKYgtIg7ao8FpzbIbNMr5MtU41B2vjrAOdEFJUnq/tye
9UVv3sRPwLtfA7kR8nSoBJ3/hLIy4zixeBt0FCAHm3Bnkn5l8CuOS8mXdeIYFPfyQzLtsnpHY7fO
nxTyd54Aiu/rRwv+tJ8RsVU4vZGVD7Ksan79MnR+oD+F3qV6kV/qvGvQpW4DtY3dXjvU5C9vT8P0
xg1rq4ZrVIqL0y0WwtDgWo4SKkr6i7sYQvwEaD3QmiBd62jx3hoTx2ifbi/35e5ejCIygm+7uwQw
O5ug/RkM+V/Ke5tz6lp97cI7xCAwi2Z+qmyLMHfqblvMz2OSrJyv6x/82zwXoRQMGl2PALYIoHSa
xsWGEg4dr8KhZNq1c+nKiaOxCm6Fds5+/hzrg8Z+cf4M1KUXxm5Y3mnw0LTSJ/T85KhYeVRc/QjC
CghNSB0CtIsDUUKRKDHSuQ1m1Gi6aDuGrZOtOeldGwSJOZptoGVD2n0xSGeaScNp2Aa9Sd4hYN9s
GZ0z0P2sNWDX5RsJnxu+7ah+icOFZsD5527VLuawEuBBL/FfRhJ60Xg/J63LtY0SwX9KQzq7l9Vt
kbuteuy7ozre6d02ear3aThtqpwfZqjWwmQe3ZFfiZN6A7rvkDTo613Zb0pqD0D9QQ+/XitpXd0n
4rIV1WE4qy4lg8qRGeZsUR4wIu/ZoHtkgFVwPB2TyLC1UnNy84m0f0N8qBj0w5y+I9e02+RpSNB2
yDObZb7y1kWuxSs30ySXYFffPk1XQrZgUMKFHHVlqCEsYheX00g3moEHsdPn9x1qh2Q8qlPQG45c
/B5We6ZiY5xlIfiaomyPpgRKZBdyOwmCFV4KURd0fzkHLMawrWMeHqenYWxsZAHbRP9HyjBiIArZ
MgiREMgVNbPz/TOqqJ0XOlRB8ICYIbI2xJ4VKcxp132MRMq4mJyItBSvEeCbkL6eDyWVVhPL0zwG
QEi4lQLTNCtyynrbRSsMpyvH72wg8effQqDcK1FTcWkMer6hWWXz9K6b1hDBFxmUWLhvs1kkyGbb
4r5rMZuBvUbpexWu5MGXqwU4kTjaEhixBkY6n4SmdBmjUF4KyjIpN7FesT0f8FIz56lEP0eJ3Ntb
/fIyRI0CEAS81gBGMJcV5hkC0j1TmjGIErrljxkQ9mHYejnUw6Dt2thRugZJuVxBVIFhZQMCOWwh
cMjOZ9hrwFP3kjIGmWlFHmQfgOkv4A1xe15f0mzn206RZbxmUG0WPg3LCDmBxhybiY6F7Gu6a7Lc
9FEMVpxBqpjbwY50OxLCtlkDIEo7FX97s5u8ZKS9HeVj5AHcHNl9w3ofxf3IM9mYbdQIlJzbP1NM
9uJXCqqreExCyGOxnZJeT6xajafAqgbbshJHyiEkN5iuOfjpqjrgtaVHiPnPaIulb2EPoCsTEsK+
Lt2o1bdaW6x03q9NCFJwkASmkJOFOvT5153wMu4GjU2Bin5C+Jzo2Eb3hvoiycfbK/elcbRcOigg
QdsFUhNAGC1CGMtCiJDk3RTEVenH2S+p8U1S2Sl3xsfmiUajb5mvsTm49Sg78fQrSY95tEnhyyO7
sBPI+g/9Z5FQ2xTQuHElx7yMRYDDfZVJQclGRWSxDAOluTXVwxTULDokOurpVg3WbFxkK1fVtU+K
rqSJFxeqAjjC5+ttlB1VBsKnYDb5Q6Q1WyWPn2+v9NUhgJfAMqOehIHOh6BE61ptwFxiOUYuX8g6
JiPNKxO5LAAIBCG6aLghBPBlyU+dSkOuG0OfgjKElF+IuLCJqMzdBsx8JxbMaz1p+21B4sbJp6n1
jFHP73jTtE7OU2Ulflz7gHi4UAU2L0DhLCVismwoqyaVp0Bv6aOOjZN1+SNQxpvba3sl3ONJCGw6
QOoASi/7YllGsTcMaQoSmBIXgOixufCa5ve0BsK/di6FpBQuF7hEGcsEGKZohlKrbA7aPv3TMMst
8A8IDeauMlsneEOu1eYucyg8dr8NuDgBnCuRag4RBuz4ZpBTR64+tOKUSbukshXzQ+2920t5dQNB
rwi7yEC/GUH/fJ/OYCLlObo9QZ7eydBIVOS7ED4lds/tCO/NSPucIPExzdEjpP52bRFtb/+Aa+cE
kijg/qAaCUV6sSLf8o8hlWsVpKs5oDSbnUaNqg1R1DUvugvlT+CrZYqmnRC1onhqLI7j1MQkrxOK
Vz1lW7ly+8ltElvhbpgbdvpDpRvQmQCG31QERM6udtVZ2QNg26K+nbBfg7FN8/qu4eqP29O/LMaK
HwZ8BDhnMsB/F8wzpeVNoeOHjeTRqI6oTzgx8RQY0j6rlZ/ov4a1cta1Q4qFQKcIyDUhI3K+4ooG
FQSmqTNOT+SRUPXRGNkV2ZowwbVDKkBXYHtBmwEyp4thlMIaM2meg3HsM4DJUhl1ibqBjDhwzEP8
eXsdr2RkyIQBqUbpBht5KRTM44pZI4+kQC65tCkT9mxmRIfmrIr+f5Hmm7yRqdfDIGYlAl9ZTQwM
qpsGGCBUsRbZQS7lqlylGNiCcUWtGz7c/vx4ok//Pj9UWwVLQGCDvo7xt2MyQVdJC8tyChrmW8Yf
9C2dRgoY4GySeWrXiKRXwhAUnMQGUSFjdkEGiOJKGlKrmQIqZR6NI/QC4edmuhOI7JJ0LCrUs8PT
v88QCbzo/Qrx7yW2Rmlm8CxhEBs0cNvVgomAb+HpBThOfp+ugDeuhQOwDwCrgPefwNosNid0QWhu
1toUTBb1aFc+lkPh6mPqh6mxY9khJV6DZtTwpCfDppj5C8EjNvy0jAdJdxJUX4PJ/Ozmj9tLcOXI
nP2qRV4LU4iBkASX+RgB7Wb2OyUd3AGQe2hgr6TQ187L9wVYbNvQxKaVOrzOI0XL7LbobEWJPlFE
ty3sqXTA4jcrQ165TIUaMDhdKtg5F7f2VETwdpwTxB0uBWG0qULJs+Jdn73rhnd7Ia8dSsHaURB6
EIGWhlChPLO+Ucs5QJ+32w6hOflEw4MmVed6d3uoK1VjdPcxJ3ggYl5QrT2Pc+VktLE0V3PAYOij
vOTsT0Y/+KOZusn8wJuXjLwW1Z7nLhruw56nm9vjX5sqrk80zYG2Q4NrEc0lk7QD1NGwqtrINlAA
+TCTOfLmFn6Mt0e6FhRQO0OME48u1OXPJ6rEtLYmGffGMDr5Uf1RTo/qflYSgFv9KF7boFfn9W20
xQZtxrmKSGnMgV4PNgdNejYTr+6ilZeXcu3M4QUPkib69ChaLfIPPiHNjCCLGmi9C7kOKHpZVWBZ
P4umgp9lYs+Vl+rbnjTOkH42rRvijc+eQtVO2V3d7moltdNDBDMZZX7Qx1NSmZD6offGmnfNtQOL
6hp8OAA9xPN88Z3DsdZGUw/nAIASyVYb9akD+d7pWSM7VgwXshZMZ6c0+X9R6wDcCHUHlNqgqfq1
gN9unnpqq5aCjhLQNwaKv9K6ZgQECzy8Rzd/vb3Frnx05ArQzURGBKjMElPPSBdNeMJIASQtLE+O
c4js8DLxmi5bU4/6elMvXsLoYugaosSXHY5Y8G/zSlNrGAw6yIFJo5ORSblbhsj/slFWnHlqJPg1
AkY6NiT159nIvVmfZb9rpHwbIZAdm2QsDsxIIMDTGWxvIofzad8Pvpokkd1kVnefKlrhmpncHCpW
ml7RdFVmz0Yov6k9fOpQwFQ9NC/zp2yS4uMYR6YtZX3pZl0Ur0SpK7scuGbxLEMlDn2VxS6vOl6n
cVeoQdkdct7c59OTCR8KPJFXXoDXwuH3kZbxCOpmZQ2XJTXIqT83BbAkM3KUxouLcisnDzQDwaRP
HBZDHC/y019TuO9gbEpH8vP2XrrysBCURrxsJGixotx//n07tHYay8IPkeTCbTXUbNeQBReocZyJ
syHEdv62hTjJ59EqmBowfW+UD7QpbYJcQki/0BFWhw9UcmWUBrPpwA0IPzZ2lgpT+jA9/jdzRVKP
lAaX3hJeKbOWtdyo1UCXyEElvUNZsvJQub6c/xli+V2VHsDHLMcQSd85OhyVgEu6PYkrTyEV2GBL
NH5hGXaxSdWxqWazIFrQjrvR+Ntqr9zWpj9d6OcfNZRn/NvjXQYbDAcwJwrsIggsZSJarsxNrBd6
gI3iJ8XjmG+lbE1A63LZYCstURXQDNQQAaU83yLw+2gNBq5aMMQGt6eCg3GNvoF7eyri+J7HMgC5
EctEtwD/WKp+kjaHySEx9ID7Rg3t9vlAHAizNfrbs5yu8VuurBsIXMIqGNAPCCEsbuaM9RAzTSI9
MOr8UAN6QdxC7VdY6ldas2AboiKBWjewWBell2ak0qDSFlMKq8ZvZd4c9ZSD6yhN7FCMceIZ2mz6
NRvk7VDR3Mk6Gj9QlZebWoGP3aCzdGXDiIktVxl4WFQpcAfjhlrcGM2cgiTSV3rQeiZ9g0VirX0M
+lYnm9tf8zJYA/mKnWEANQg+1gWhh88G6OatHMyxq0uqXX4Yo69Pa7i/y+8Idw68KZEkA0qMEuX5
1owFE2XKDRlPrTrbgIZV2kqjWh6KNM329owuLD+/nEAQhHGlodMDYMP5WBZuNElvdTmQ51fI5uGJ
5TbxuFPH1JvfSeczBsvn1utp4nT1qa+OpuwDWszNGZCXTdFXrgU+YiZ7TLOh3ZiQz0R+mGqv0VwW
uyR+qVcykS+qxfnHRi1GxxYX3wD5rvhI32J7bYDsn6BVEgxgOvEQ1jX7gZQ+wS8y84+qftMc2iQb
uRm3PbReapTMCp2hAgsSm0JtZQZ68zEePsfkTxthVn7TPTb1qwIQ85B8lqTaGNNDfYCGq12pyZ5V
92huOXFp/Qa76PbqX0YHgFk0rDuCK6rRyxgk98PQQBVcCWRyR/PSHqbSLlrHbGK/nF9GYlfT2+0R
v6pWy9VDHgfNRKyfuCTPV28cokJO8SdBfqzIT7OKnTxzCx2AlfnZmqV31C6q/ljAoh6PJAkwFyk1
7f5BPhYvejs7cTXu4sGTYCUf9nRXTk4KGaaOrYTNr+Lm+c+E1QX4tgJ4DEbq8qSZdcn6YYq1YGhC
CzZPEMmrIeS47ae6DUqtkuyqJCFQQFpvh2ZpbIkWFcCiD/3f2wt2pQyLX4LAIuvI0QAxW7wiWdPm
RkQSLaAy/MFjj5KfHCyM1oQZFfN49oAl2tepX1Hv9siXm+N8YHGBfdvnEmdUbTUsAbNgiOlOYPXz
HE9YJ7fuCHtq45UH19WZorKE04ViGQ6YCEvfBgxNIgPc0hhBfCjjE6RRQabfkCBF6Y7gDPECqrV2
a6m+VK20769UfXRRIUTjyxKshiVukal5SKK+MwKoV9tJrtqW9msIGwgnSi5EVJ0kI7biN5Wnwg3m
g7Z22XhVtrXCajtp90m6i6LMs8xx5Xdd3iviZ+FaAWHJFI4+5ysCa1pepNpgBERXtmq7qyJQzGfZ
LUrdhwHV7e995WKF9SlETUDHgdsLoCTno/WxrA2qPtGgy+ywPjSg9YoCXzr5afpjiu38sRnuS20X
p9OeyitZ5JWUGfLZCAwomeD7Azx6Pno3FKjwWz0NuOoNIOIaIfwkDmn3I+s/s/pIX0aP28WYbmaB
BX8FImcaVyg04l5bHPqzn7BIyaQYgg5jMtAA1qQy8RX2Akwh6pn3Jt+n4NzfXu/LW/Z8wouDrZry
XBAy0wDvXsMZKghx0WoCjcYs117qVz8t+hvIOJHPopa6WNyh4HPMc40GY1w5U/USo3Nk7OXZ7vda
yXcoS6TADVA3C+9Z93R7npdJC+b5bezFqkIhKuUSV2lg0U1SPZUhTDYPw0rw+Dqhi28HYIKKYwKm
LNgui+CBDrxetJmaHjUiYYfUWQg104iGPbhQRZvWSBNk9EF5rQKSkHDGyvu6lcfXpIqqGsKghIfb
UWqT3zVkj16JZUGbCD2C4iHNRzC6+nKC4pWFvwy3QSkDgrpP4iLccpZK0Imds9mE5Aowmm4fDfRP
13dJ5YDcXuZOMsrNswnB7TctnqAAOosyAE7BTDepmiM70IeZGnesi5DuaFqF+qCcAOvlkEIT/1FO
MmdgPPvN5xYKV2D9FXejGkJsK2t0GV0TNr4OUhcObpEYPagaqpw70BuGhV7Ja1o4zMjLt5SOXQjb
ppLA2G9QFLtFf093Jkgomk9jg1fCH7ktIVYAx1WULoDsnd6bfGgLe8xDvXiYEeteO8hvzrYGgPWB
yVlWO1UT5q5RpgNz9c6EB9VQc3KYJTVi9oDSWusaWBvmwkZxeDeMuIUbbt6jv9YpSmltyKxr0e/c
gkq+LXV6WftJqYFUPeVlrz7DnC47TCHQTitF/isnTxggQCVKiMkDHXQeanADtbECh5QjNAaeUlQP
I/ab0PHz9r4XwXmxI9E+wH8fekYGcJKLM5frOaigkZUeia6/kpA/mENirMSQK2cLXR/hpAT+Eo72
IhcNVbmPtJGg6JSnTg8p8+HOtEa36U+353J1HIwk/IUhr7U0IiFqyMG1z9iRp6h8RbFvJnstBNB4
jTx7ddG+DSSSkm85wDgiPYQzJAhR/D0snufm+fZEVv772vKOSyowMqeSHS3K3i2J2JbR/TNuDu5I
/zeFZcIWGaQ3sHPZcQStToKZkM2Tzh8t6N/cnsuVbYyBBNwQdTthN32+VlGiId8kNTt2WnWY5npb
5Uptsy7c3R7nyrWImj7SIzzqMa+l8E1YV+jMhtQMEPaeZgVPmUqHpJ5xN/GA5z+hLLQysWsfCa1T
8TJBGiIviZGg5BUhSp1WoA4/ZPMO0tz/zQCYCHYz0Ifq8hGiSD3gG1EPApt10MzHOVp7WF1bMgiy
CA8ZQyj3LLZxp/Mxa2gYBiVXnFB+JPNkJ23udyrUAZ+1WlorilzJFEWLB5V4EPhhdr4YUIagqqrU
MRG5Wz5BV1Rzu+SlGV6qftpB3nes3a77YZW+Ob1IKL1quR1avl5XTrrmAnG5LVH/EQ0BwYJGS2Jx
xMqyZyVo9iQAuMNRmxHgR5C60hWSj5jQeXSFhutXx8NEg0b6yni+BQqqTYUW61lyNDhe+lA1rudN
8ZT9jRPZjwo/kVa2zJUaJEXsQ5fyq/yiLsM5JRKMrRguDWjhOG2cbzTr1frAwxUaQp2c3c00vp/x
TLh99q4NC7kCPEuQ1SiAGy0ifErVsjRg8nhsIW7gAuqd+zmyZC9Um+EI5Emxo9YwIjMZ4h20nOVn
ixVrZnaXX1SYoKAUCigOQLRL+R/S56gUtXNyrJLJBKOTYjPzkuwqPVxjx15+VqHAJwwrIEYCL7HF
pQkZqDAr+rQ4Uhn2s9AEtlHpswszmOdsD0EzkBe92yt8bUTx2AGPAe8OxLjzKNpHSW4mUlYcGwX9
K3u27EI9RJZbdk6vwduernzRtfHEn3/buKpeyCrTMZ5murk0Q9XIU3QP0pkIo2Z2Uo63p3el7QI5
zP+b3xLUE2bVnLAE4xHZMflvAwb03T4GLI5X2xykuNDpkx2vSxxVzYkDnjgQabv9Gy5ZbEizgNtA
OEciBByO2GDf5py3mdQDhl0cRQ1aPzTTQ09+h9G93J3yct9VH231bsFo8+8oozFvehW3u+EnqyVH
HVEBK5HqRvnd3Kyxy698C/wuXKFUF0X4ZaEz5ZlcUyMtjzIEmThsxRCrNmOFG44d6uyerrwvL7Mo
LIPw4kGzFEiz5RO36LrUaKBadIyB3GNHxcStnT9H1ZqwwBWwNtJOC29Z0NohQ7JUKWzbhk8pPGaO
A/+taUBuhPvBxd7OvZ9/a8/6m4QwOTy1+oEmJXD9+3olwb4snymIFKBZQJ9EEKaX2DXdHMcaBWTt
CAlou29/JHViww2okin+74nCksJIH62psI0+XNlslxFTjA0eDPRD8RhE6ex8sw3A0sYkwtiGfK9V
vzXlTiWlrUo7lOPV8sh1Hy+clUN9cf2CpITrTgiZwEIW7ZzzMRmAryzKmHVUoETf7zKyrzUHLD11
DfxwdSCgk4EEFdfecmHZlAEHFmbWcYr/hgGY82PU2OBnxI1/+8xexg0xpW8jLS6evGuiFnZb1rGC
GXr5CuVRfVsbdndspMOoOdb0osS/Yl3Dym67HJyDNamRi9Mi6K74n2UCn4k1XQRKo2RFMhPGYFzF
7PGz7H9MEIyaVoVFL7JNDU0OdB5QXxO68Kpy/u3iETDeIWLDD5PE6WMHyp2r1OjP3l7Py1EwA8GY
Ax5IwMoWy0mGlkZTVGg/Eg7De/MxbE+3BxAx9Cwhgq0iluoL8I30a8lF1vQpy1LSaZAKPsgcL2zi
JObP22NcBvKvQcDVB9wEy/W1ab4F8gJAAghGztoP7o/sl/ar6G3EcEv9yMMnxnZ6NdoZ2w+5A3S0
LQdAjtmNkCO1dNtAzfqwKuxzcR4WP2ixrKgryOmUydqP+iWfvBI6Gal2GDLFhwX57blffEBUzQwc
OBkleDAEl09gjfERTSnNgGk9ZEiqVxSxbg9w8WbQAbtD8xD1V9BogWA/34fQREPzHEr9pxa9k1NT
Ijo2wwhF55imvgn5SgfUCO3YW/GaeNnFSRMj4xDAoBN3E1rS5yPHahL1M1g6J1ruTAhZ1PfW03/B
yvsaBbcRrgMk0ctzFoYAj6Yp5qfXMbAwHkzWbY5mU7rR2nlnUOZmG5lHm39fVWH4AMAYnkWAK53P
TUXdggMKEp1Qj3FmA7J5qlMV0KaNN3L6oaKcdXu8i2MImVaUO8EiRcMdGmaLRzlREj61HBqPhX5o
06dJ/wynf34fYwxcMzjjgDKiK7DY9JPFIxVentnJAD5mVHubrTnhXO7F8xHEsft2zrMuTetUabJT
bzIoTT/kZuFAYZYIzcMjOukri3bhVoUnMmzvIV0Fcg+gF9biK6UKTbtW19ipVYOxczjBc86LhiNR
D1ohezqyiDCXdiXwM43up+1kF1rnlk0wVgcjhj5O6f/7Z8SJAHwbvwuqp4vP2Ch5NyhIoU5GCOdX
xFOwOmE45AE9+vv2SBcSymLuKEJAExElHBUonfO1rljKK57U+QlF5Aka0mVU/dGGLiFOF5PyD+WA
JLsx5fNBpbR9m5RxMuATGQ73hszhOmESdMABSibZB8iUXb1ygC57B4vft1gK8LynKKp5fmLlfiwm
eOAQO561XSQlrpJ9lrIPoHhhTxGoEc/xiFRrCG4v0WXoxQoZQJ2jUgOW87Jco0sJGfI5E/K2EBwa
e5jAaWvy4lfGAEMARSeg22FasszgKlBdIviH5SdTqqoNsufIgeSitbKtrn1sJABUOGTKeHIuX0JW
ONJiaqriFLbd8GiRRnkDfqMJSNV1Tix+ny1LvWHaykgrrGzVyrGt4F0PLXgD4XPDzRweqy0sLlFY
iq02XvmFl1c89OOAFEKjCPUGFPwWbzUe0imqTNqfpMoxkVzGTTI49RzU0R+e+kPpK9Zx6Hepkvwg
sWXXXexO7SnqYge+NVHoqsSDZZJdoYG4Zmr39RHOchzx23D9IjFUsHjLKpc0SzUEApvhRCByHMl+
Fb7D9RbqWEf42zjhvJ2K1mN6DZa7n5BkF/bZBqqCRV7bpHTyt9F6Q3sCOWuZ+Ybuxfk2i/92sIwx
H2FX7OFvd809bEMS9CAsoBNhYmpM3C4rj1CPSEgMqzei+a1+X1ct7Os+Cqn04ofkT95Dt+rdSN8s
dKhRW7u9/y+jMWDc2le56wv9uogQCAU87WV9OOX1UNiF0Rue1GWSr6XJ31arhdeG+dl3hK08pb4u
ksV6430M0RNxcyLhW1wDchIagOSbw0kfX0Md2DvJL6NdWRyn8iglTyq1k/DFGl8SojrIyytL9qpH
9d3YKeQuP0g/UuqmJixDHkYYqEWOLj/GLd7ZO22vmb5uuPL9lFBXHgNYp1Re8qRYPk25XTX2eF8a
G6BBa/XZ+qNY7u0Fvez346ZBSQvH0AS1DerZ5zG30NuBhg0ZThKDJgGUVBvt0dJg9eZQbRPP911d
2Ubi0kB34KsT/TDofd2MNk035kMe2zFbq/Op4s5eLvX3X7R47YwNQPpTHA6nHrIMsj/UUOR7YhaU
5rlTWZBfMw5T5Goo3R6MnRH/7l/C2G7Iky6BrvlGepeWTmhusRnvp9ibqavk94WGy8GFNYkabllW
Y+fAoWAPaa14pcV7kfSgOAi2GjR50NMDAXPx5GYKTbSqGNgpDYm+GwE1dpp5NN0BGKCVs3ARp8VQ
AKYgmQQCC8SK8y/XmnBhRzGPwYABFTrcip2jmDx1bm+QS0EQDAOeseBuiHfbMo1TsjRXSzREYZeV
5R/otDAoO0tJyDZybZS6U04UZfSMa81mzrqucTItS0z0aSdA4fsaCEWbzIlZOQUIwJNThBP8EMKY
DuAScELjTWIUpPa1WOW4wUP4WNsjauZgwqmh8qOuVAufEzpWvZMbU5vZ/0Pad/U2j2Tb/iICzOG1
ikFUsi1TDt8L4cicWUy//i764uBYlGCi7+3pnkE3elSsvGvvFUo2jTkFi77HyQRIUmQDNtq/pQYX
+zab8lCiQBN0/6Iihip7aOigCv49JNdxwHz0oo4JLArOAvzv5cizsU5KKQjnkOjY2n1jI6vS94TZ
TWe1+ZO8az6BlAGQZmXGfwQRL7YGyMuICSEMp6NsC93Ey4YDxE38oCJlloU0/azNyGxKqwNM0Mms
QN6weldUtAM4ZQu/aagPDGYnUd6CMmlAhtciI9ps4j1B2f0722pWtZVsIBr1mmQH/SBuARwMvqqE
1FDSea8lAItJ/NLvc7jb+FDVgIThIc0MImz4N193YIMgP+sJDYc3XBxR7bWT0+VWnLqtSrpgBQB0
jYlCKQeiNMDnYfQhojJvh1+BuMKBpxZWLcj/wHspfWdL0tcoPxigD+S8WUM3sYYJz6PB3qqyW3mQ
zkfOYtzn43Fmj0Oe94rfgTU4FDx80D1Jd5rmqWT3eusoZz4988zO1gosN1uDdjZOEGhJAX902dMR
uZ7cyOXCQ3APJgVUH4nP7vpmE/THNWrUD3Dqsms4P1D9B/IRED+I4182lidZGxmBAtFPqp4aAPyK
80N6au0UinT7zz3b6HTc7aWnVqHaIXyHYy6gSKsL+8aWuviM5eO0F41J66Gs4VXENQ3iDib3npDP
xCpos+GIW9udaQPGUREZRa7jwQyJ4nKWG9o7d6SBifSK9H6nHF/anDJx5w0m6exik1kHhfCQbreC
0tpMG+a8NM6dzlvSh/og4Lxx5GDrO8ZewsOJhDqJqG4O28o5oARxEE7AZJIAckH3qYtyYnuvfkMA
13Sxk/AvwLxrNxA4vJHKSffP37CiGkz9WJvCY5Ob8X3nu9XxlO/L1iqeNLugLT6X+9DflJjAp43E
OekdyR5PQ0OLvb/VSOYITmgf7gvdCenXgXdb2yntL4MoZkFcLHHKbyvrAG01GiWbwYwZ4IjUp8o7
b0274a4i3eOdboXUzG3LoCoNzdIGavTFrQjsRwlkb6FhAc84G/lD11YcaN0a0C8nAOcSmMW87Z0N
tvUJ8CTL0pDmTA7GQ7ArcxKQB32bWQn519sl6SgIiXiVQbrUhAaG8aXtRFdGQSMjpXO8D81iIK4a
oWKFoAEi0w9AZp563/xUaE90UvV0/8a/Z872udodK1N5uhM7qyOPgYXtnHk5lVzOfPC35VnzYLVl
9eSzt3GFW9yDbzk9gQwx3F6OXW/C6cly2fZcwCqFKk5oUp25kRvZ2jEl1GoBJKMh4Fww5yBYIzEk
YSazo75rlZvHnkguT/Lvz94U7zaf5/5ZkQgJtyYK+q5+GqxgK5NwQ+ovtSfOViUimQD9PFACA/kA
RhxU+kDA5GkSsWvbd+IvjRpufJQhKkmsR1BZrMpMzH1hd1Sizx10F6m2TcxvJsAfb1MTdysd6PRw
jGyeCKf6HJKUeBnmV6Dd8eji/2z3BAr6PSHIOuBbzIBi9Dfq51EhJaE6fhQjwdGX0MzfJ8dWyTHH
3wrWLiM2Ip9nLrU2n75VvPc2EpIkIzLpzai0jNQ6bp5p+iU7d8XuyCh6WqVUo6npRI2leaVj3AvC
Dn5ZZnL+ciGkhZW/9/e03ZaHT2cD2klJPvkN4FObSbO3TrotyMn4DHISfkfm+OLbZ+3+rbDLMyvM
fFu0JDax0XgyWAMdN0Ryti6Xm/BV0GloMZofjiJxqPL5ltATKGInwLXIlplNQ8kmJRjaDzuhnHtM
kfq+a3apVSeEbFwLWmKmYVoaDSzxHpwOM7kryWakPsbm+yskiYNIe3f+fMnunmDw/RAe4jczH+xp
w2MzsPSwVdH/lRBhDgGWx+pcbZzVGWfRpcVtNULQQ2gkvfMEVKlHs9As0aevgcs3lvE0+qY2r72/
27x6G+GmAB8BaQER+SNtqUeeguEi+jJwbyNtzow9IQQISlMNrc7//ruln9fOondAGIIxBpYriDvL
RE0edmKZhkHv6YMZRc+RhFUKW2Ott4tuE6oOAyFDMiNEhAqJhbtoJJNCQ0hX8DTNLD/GLAO0BymS
ODTjaVuXD03l8OXjymfemASohaKQgaI9OFPq4tHWJSiV10mBRxsYp1JjSRANBMstKyXS8W+Dbquc
AfOGgsIWjhvv/PQ14zaj9haHADWW2wK8NCnvOqKClhcGps6vrZL5A5bj+PsDF08dNc47CZmF3pMe
ubtqmzbYQw1kfhEy+y+q6h6ng5FTKOV1GL7W5Nee09dQYx1UBzA88Se4ZJCJu7z91ShNsqIRYdrl
tJ+g44VHUXObwsZ/KivcpIfhrDiTNZJ+DQt7I55D08BYg0GCUg1eoZdNS4kKlSwND09YUmEn64zr
JpAgk+lOzRQZTwdWGK1ZZtoo4V1aRRVp01oAu3bUmWr5TGy/gb8QPv5eM9J18IXPQuQFcR4Fzpk/
LJ1fYSY/JVwh9MngpSIUyKnAkGbcphIZGIrHIVBDcJiEJFRiziSEWD/F0wdk4SvpAVazZfqivBkp
LiWlek9R9MmJOD4bU2E19aGQvgFKo2BBR+I7GC0JiBMDioUUQrZj48Z4U6srYeuNEwF9QQ4PhQaE
zMu+FErMa70UD16Z0lj96h7zIiTSW/Ionf8etduT+b8tLc+eShOCWhTRUuwaMkVWPAzex2GbiJTH
7P2LQieeaNmvnHjSrf0D/NFcX4e6yJUwjo5ydoKwcUC5hiTQaSHqaI1WDWnpx2g77QeDdC5spWWq
vIihm4aOXyKeU+B0QtiwwTuioSIE/oH1HfoDz6AhgUmeAAt39cDhtnhhduox1U1Wbow1YNx1pgCL
fmYcCeAlwlhuEXi3XFJmYyf3ntz5KbLaOIqGuSLKTXjO/D09t9b076YW52A/+nAMZEhe8Y70AhBR
pZkaYiAugwS3PckrrV3nynCooOwze8KCZgsuyeXOrqu+kTgJPUshbzm1VJBDM4U2SOiwCeBus8xT
K/0csgOUCCljZmv100sMdGif3Mf5VpIPBiQ9/JTk26hxlSAgwFfXsNGCMdI/ZnhpsfNVpCg/2vCl
KQ9G+DklGynfjIkdJvdyACvmntS+su/lO745xsPGT1dQhtcacXMfUXACpGOui1y5EKVKXfE6klTj
WQpJy7nqlotgYkBBjlD5l+IePnDRa/vUflcjmCN4H9uGN0Ep/whLgJzWa1rQ13m8nw+Cyjk8npAU
Xt51tapmBkTrsddNTrF8jccTvCOD6AoaItzHIdzkFSm38CGA9mKFGBxePBGtt0Fsa2slo1uvOYwO
dMdx/SJXsUwqqhPjNbnCxwy1qb8NbFffA1JV1bS1VK94UGxYbshit7Lwbjc7V26RgYNVz89x8evs
hv6r1DUJ1nmSbJrgQWsf488skBwps/IOqjx7JUSdk8pK6a4VZm4dtbNzyf80vUij6mUe1fKI9dAb
R46hlEuG0TSU3Viawhop9RrXM881EBqI82CvhGP3coMlDEDIac7Z4uKWYjoktL2TR6fNtuO414oz
wHt/HyC3zlnA6mE8gsASWoDSZYNjyCd+N6dkW+UTehDn8l8+0e5stNVKyHbrUISCE1YM0FIw+V4M
Yy+0jYQM4+i1fCdZCe/XZhdBrrQre2OlT8Icgi+DL1XGNQ/1bARhS0FJRR2jxiizwWPFTp7+pT6u
BXOEabyl+2bC36sQck7cGQJj8rLz94DeahvlXZRVUV9CoXMR/PC1IDHMIXZreJJm2UjclH+3MF8f
y96h0I+rBfgCjObiegmKpJTjAc4VeQ9GJOupgld3oG6gsLEykDdSSKiRwQxYhSCBCPzgYtKEvqkl
HyRFT3UUnvhb0D8BHX2cTOw1gxjvcLyFEj4t97mBJwlp34KPHGiYhsjVoXuK16iCN4KRy+9ZDC7X
Ti2fTghGisRQOry9KsMVmAJvFb7Eo7URNJRma6GqPGPs9OPMoY8I3zMxIr4MOz7SyxmcA/6ej1tf
JUMfHMxwYMHBylrsIWXkgdPu6tFToNliD3L+VnWK9iQnlUyUZhwcYL/2KS8w+PY2vt3xWe3IZSlv
/D5Zk8S8cVuAJ/HrY+b1+eukhJJr1AWVPuDhERtumlMIu3cy7WymgBll+6/aSMG4Smn5lJnwVEhs
RUeVjypryubCdWxy+SWLlDYDFgdVAw0hXGVye3mgheRoxUZOqGryw/YQo5o6HrXAjdpdSkWHp+O7
Jq3dHNfH9+VXLJYwvCX6KhEMjIdIEOyLQkn6zorcRqMjsiZZQuTpXjCemfEZd7YanWA7DRB61T5k
Clsh8P1s/suti48BEhcvbMRleJhdTg7XjwmDQACGBIlCDelPY6M9avm/1oCcLBSGbSW1u87h7CwB
px6yOrakk1o8S8KWi4mUPSPcCBsbBVh+2mkl0pPtoU3csqbBynF9Y9iAAsPLApBmaDz/oG9/LaNE
kEalHofRY+JDzjUkNY5yLRDWbvIAlszlCp/oxlq5aG4xS1UT4EkYozkJA8PpGpHzBzZXVYUCacxn
32C0jJ7+3rfXJzX0Qv63i8tgFkDLzEiTfvTCoAbuIzTrMdz8/zWxeITL0BIfxRRNZCyief2OCsr/
QwN4ZyAwBCwR03W5oAytaAI2T5OeICeLt1JTrGyg63sbo/SrhcWSTSWdSQAFjl4k/uPExMSbl0RI
i/7dj+sw5LKVxVnRcKwMtHmgFFij6gyvax+hT25QI/1QmpVtuNalxaPJ58ShiCNh9PgJVk/SR98p
4Mz6K9f0zeX1a+AWS7pJlVytUn70EBThXRogTauK738P2802Zpj0DMfDqbKYfjnKGCpb6ImPl7Eu
fYZsrUh8c6x+tbCYftRiKyXW0AujflGq5zy3Vo3Lbx41+PyZDgNzlWVkCK9SBR7s0eSJ4vghxpHJ
jIEGQ/PJKr61BBSlG78fV2bnZr+AroFaEJQAoHB8uXHkCoJy4IxMXl0d/ORYt/cCtyb5uNbGYgWw
ohWiokknL9bfC9YRQ9xyqyy8tUYWIZFspH7KG/HkpQDPSpLblYJVgRb990K7OUezKhVgB3gMLedI
nzhuYHw9QZzmQQ4e+7za8+XZV8Dr6XAr+GuEpZsLG3VZJH5mR6ilKEQr90GYjTnaE78K7lTL3t/9
Wfv9eVR/XW9B1Mtc2RWYmuxfop9VboUccuv3YcqAlxW0CnljmX2tYxG8+1adPE0tXqSwfjGK/yy9
C9YlKDbggQA1oKF4fdmFPummqYL2pocMKjFGlylPxWj+PUw33t1oRMbTEBZvABMtwwBeizOxYDhg
+hgMbNobEFGHC6+BPKDcy5VPNL7UEe4XOhAGWZ+OsaOOhgG1EEFDVXXoZJ9AJSC1q7SY1sgT15cG
yK0o3KPEDTwt0s2XIwDhsjZlYg73J0ZT/7Ul9XiHtFcordAwb4zC3BD6j2oPGLXLN91YGpFU8gWC
oczkwdSDHLaySYd9ajxKlSkfKtnJW+DFCCpaKxNwvb3RNDg3EsiR8AJbYnT7OO25BAeiF6egfMK/
r4OCoOKInSujsChsI1NSd377cuame2gF9/pKgHFNswL19PcHLAZ5yuBgAVHFwZMjV+cB20ooc8SP
+okBfwIUYUUGZyt+DrvJUsIXqLytDMC8jC9D5ov2lwknvG9TeCfjPVObTDNHaCeeAF+rfatD0uvJ
ODQhYZti7fy5Pu/QqgZ0KPIw0DtbLq10wEOxF9PRgzhTqlhVYSl4PsRuXO6yNf+7W8tYA+4QKI0Z
iirPZ8mvswgTzxV+L49eJTlR63C+Nbr8s9GuJDZvZEXAfZjhazBwhsboElGvxUlQg7LGe/7DiFdQ
Ntdn/e/MRJ4wLN56nwSTiVcGoHnGdpRXAvwbnVQhqq0ipzXTd5ZJC45xDHBENJ6OtkHS/qj6b/xO
+896TvBfAhUPeusIhkAUX4wlygZZXaUa79V44wrWeIqGh1Z8CzjK146xxnW8hvTPzYEphAFFhQ1T
eDl1VcmLdQ+NU4/RHt5Zm/K+zGhZAUprmGG2GyarQ74aFn4mtqhYYlql2CrWCm43FiskcaFdMPNP
MbWLLaq1Aj8OWK5ezba9E4l2C4lcR0/2urYCUr+R6tAg5YiiK7D8P1Syyw4XXNYUMJQXPaW1+Pop
iR1tICFHa6BYgYeEC6cpmuXg/X0IXGe8oAyGIAAYxbnetYwGAjkHNDGqJc8QIGdvFQCJ9PxjtYaY
vZF9BQYYaW1I8IIshMLTZe/gDWIEfjfx3ug3k5Xi6HsNkrYMSVzyBumnSNwXujFuIgOeSvAeEY9N
M9Yrt831iY+PQFwKqjZUFRBsXX5EncIsheNE3oMVY5zOdWpLL57/HtB5G1weqjouMhxw2I8Q1liK
T2gQxOGLphK9IfGgYUciJq9cXDdbAEwWKAJUCa5Yx0khRkrOShFm9OBT4pZUmjWU7I2BQh0XJCTk
BOc6zSLyDXQxkFktSp4kA5TQbTqArVbfPzdWPOKLGSg71yLnivbldMQK304jn8meVLuxsWG9Svl9
0tD4BByNumcjZdA7XIu3r49LCKLhXQgXqjng5hcHi8DkgU8hPeGNnZmHZpTuhp3sRspKCmQeosU6
uGhmsdbiVs4CBrdAFHfZZBkM4AnoQL+1w4w8W9nEN5JfED6D+j0ccgBKkJe5Cq4Be6fofcOTTInk
Tr7PBnNyJhqcubvW7Z4VpznHUEtWiKYc4Hup5hDGpAGjzJ1O5b+U1C18/LxAcfyvv7fD9QEKbXFI
jSK2mzVx5cUc8+0QZEUY+t5UAVy7b7XMLWSgYaEbwNLU1lTz7/auNwfaQzYd9R2wY7AJL9dUBnxo
MtWG78kAT8cqHtYrZ8j1vEJWAicYQDwyz4NNdNmA7ENiu2t42UsIwIo56iBU0QhUvRP1Tl3j0V2v
VTQ2q3bw0A3RUZ67bKweJWj/AILiJeGDmO07Zo4cVTiyslav+fbYEr/bmUf1V5yUtUUhdr4iey1M
iMo7/bvLzpCXI0NuNd64Y/p2VRDl+uK5bHJxsxr62OUNol8v+n5p0qeC2zJ95Uq9sRYQOOBmA68V
cN2f8+dXrwK+KuGoJCmerEKBVoF0Tr/5e7XdWN2g64NlPj9fwPZbnJM8VPFbeNcpHmgEenXM/O30
FqaOYa5JSt+IMA3cXDgtcXEBHrcUFMVjTxF9EOW8ERi9t6y0Ra/b8CENsjcZiDyVFDF5HCtHipy/
u3gD7XTZ8mJt6HEfqGmoKF75AUXH2pNFV8XdyeBUkAMC+qq/Ggbl/R2E1w3AGR/7lWfKtWAu9iye
x4gc8F5CdLQY5KbQ9MHoG87TYXs+AIypefp7zTl1dK8UxBfKbS+9FpNGUKzKCjthDzA3iYyBRDwk
cEUg2w9KXJMYw5RuG3mTxHtgVLL8rtNpN7iw1QEFxKu5YzhZcIxPv6CFtjKG8z69vAwuuiAvTqWx
LMa2VGvOA8j5W2pdEV6CmcuMA7I75QPnIkPaMW+l0flH/2p0cXikYaaFqYFGc4YD/zFJeTO4V6UT
qutFVZOSO4n5Gt/gxob4PVfLzEkFIya4SZScp4i0amxfp8CLG+yr24HdZklfVe2yD598aAqZZJKY
FcybVro93ygX3cY6QYyJCjVYPkjdLw5ohS8GVfVF36uejIjoEH/o3nnavleZWRuPHM/Iul7/1VDP
axOcFsRKMFVFeHl5fo5QmOd8hiXapBulfR54aDfu+sdAIECo9XvO/buPV9cCHkUoveNloqIuAUnv
y+YyHmLLhsr5eCqg0vZU5jtOx21+NNaW0I2xNJAiRGiB/4Ki95xB+HWCFnoFC6M84bwKXsDH2Niq
viXSQYeL+EdLoQtW9v/5KT33bX76gfuOG2KJERKEImFdpXBeGlisfCrUHR/cQdAnNGxmOHpK1eEY
vSKN3XdOs8avvbox5sbxF/BlkHICEOuyv3kMvRBYOHJeIdx1wLfyRb5yFFwXkfHzUHUEHQbsQWQx
F0tFKP1gGBkLz6J+xPVHs9iVkoeSe1FlGDnkNkczC8bh1A+eculV30kTRWfHcquIOwWi5oa/csBf
B49zhxUsXYTiCPl/is2/Jlk0hLqIfC08T9xD2LpD9SD352F4bnCpgMNbULF6EkFjlZqXTgTyGG5n
E5me4v5N02gHVCDEP+FqR8r0i+tpBNfUqbB79YCCc9fj+bqat7oKHeYPnn1T8ZiDvcJS5CvQSh9s
uS44w2HONwU7fZE1qhEIPE8M+VKqS7BEcaqAjjhyYIISfP+9/X5S8osjBhosIJPNQBiUORdBrdb2
kKSqlPAMaVhS3sO7rDVDMGvd/g1qcv3b1ILm0jxN5UGoXtuyJADyIfR+Lwqw7AikEUzFzmSS23pL
gfoGHUa2Cu5tOlXnzKAAUPPqCUFyZEEzgVcssJEBCBUcf2/o1IByiqs+lxOdjpHLfChRwMLZLLah
avupHX36uNu89gCuBR7XGZE4ZInN8K0PzNj//HsgrnEIEHPD+IsAJEP2Ggy7y/2SiaEMWRoZi3k6
IO8VAa56z4CiU+pgUwGncogAZkxJ8aiDzcBtFP8RLNju1KqUrYGDrgE187cAtAMwn4EgaQkNHVER
zqcxjs4tnhWlOwpm+oahrL6U2B6TgZSJVwdUFID0286nMpjW8ex0TsogssTU5qAyQ/PEErrnfq1m
cWPXg/SIP7BocWQjVlwMVBlXgNRn0Tl0uReo4/v3Tbzhv2GoHhx9ZFvxIgIYl/uYvrLkX8wfAJzl
HsATWXm8XAdzGKQZXorq/CxyvBSJKYZBrdu+js7peG88Yp0q++yMMJKND9xMZJ9s0HYQ3E0mrzvV
o9atHO/XJAh8AJxVZ2YBP4vaLgYigrNNLYRcfIb/7tBRSPIXGi2+Gv+5sLhx11c5ZH46UrMjLk+u
Pg2FXQVWr5PiPbhLlIPP4cazm/guPrU1Ve7/XtDzxXm5sS+/bnH+10PYTNL8dSjCgEAAZwi+wFkH
QkFx8gEObc2/27suAYDnAhdECZwXFSmJpV1gVU9shLZ2do7FfRma6hvvWyw2K35XHHzfxl6OPL7e
CBIJz0VMp4oEa8TJuU+LPuPJjDctHIuRkb9ammrZDn6c5Oec/zZwzON5udLJq+gXYnKYbGRccJ1D
pmQxqoIfxYka1Pm50132MOwku90ZW4TkQb0pTHnHsZVVNt+hyy5BhgOVO8B6wcNenM/QXGk5SQqL
s19/AzQ7tE9d8V9ZAugT3EB/BKBRYDcWffKNLBDbri3OuHLgVC5OJI89ubGEJ24NwHGdJ1u0tQgZ
yq6KU2VqirP20UPaAOS1XRjuk/iJa+/Ul4ZR2HSmhfX3rP28SZaDiBINst4Q8hAgIHF5ZMWsknIj
0spzCArehHsGNm2523F22dFQ2neNmSUWfy99VxBBQhjfJlDx2HAPgbHnlH8RzEZEgVSQ3CyICpHy
GIoCNM03mgYNjSfWuBPMbhq3i0Cn3I64wOBRNiKciGnBHv01R63rFYFkKY7eeREi6lqa8ZXwEQqj
vq/OYWQqyr8iP8jM/nvArs8ONAEGGfK+AHReWcyleeNzvjFV56BpyTA81uA9RicePj6jmz+op79b
u66PQL0Wu0qdJW1mPb/FogA5Qhp5vqnOkg/WD4Hee+eGtROyIzirZn0STopVEiNJEJZ8qpXDrWyA
W9015gAMewDVteUGKJsO6uF9W52VySx90g+6kwySmRrwsn6LWqo0a8Qv5fqVhS6jUIu3DzQ3kMO/
XJGpIbV+xcbq3JnSYBd43edQDRRES/+unhgSq+DlWjlHfd5Mc0uIbAaFAZlOp1SE1/IOskezFtRb
FZPWEgE0j8HtTGitwzOO1imdAtrcD195SQeIzzG3LN/BW2LTATSAOtuo72JDO26DElSJcO6+WMkl
XfNyEHsD5YqHJIp4yInP3f8VhwuDGOlTp4DQKhEenJa0fo4zGlR2nYxU6qHN4PCQSwnt5HVUToNs
yv2j9KUh76GYfUxzgzQTQI2WkW1iuIk0OpFrF6XcSTR5RO8ijbUNxN1DbccEszBs/EOlXbtNfnDL
l8fGZS8WZ69QpSXENdX6DK2ByDC16VHSDpCtNqZ98z29IwuNR7jv5F9FSoLXSXfj2BY0xx+ppm+a
GI7rW5F3RnNUzbjd9LljTPcpv5c5qPPZtU/DkyLdFffav+gkQfNFeg76EIECiUcruJM/Wt/Sin0K
B4LngdvVDmTGVeNBQxz8VcUO/NW56CkxnCa5SwR74jZ+YosKrY8FninlcYxLSHRVFPJQk4OsZ4hf
Cbcc+JgqhWl2vW8q1OZsoaNjfx++Q7uoMkS8RPHnfY8cY7im13mdmcWiAINgvqBnQ6FlNmOsCylp
OK0+86CF5803zIyI+pifFAffCOrOymPwRoB40d6SkyblvJphHdZn8SF5Cnadcppe5UOv06aBBOPr
NLo41wsTHqWFgveF+Pj3sfZT81kuH3UGQ6HyOyOiFqkNJRXzPsvQX2NXvakPDR12uVlPtqgiJtxB
iAl0TugsuGDOsm/+uQRlyKzwUD+2n3xMjQ9tk2UZUSBGUHQWHOp8AoStUVHQtgzYY2DMkjvoPwlO
P+192pqZ2R0DkbD3+KHDggDP3F9TbL6ufc5zCA0YGLwBUwPx3sXG7sfUyLSoOcOSKBxwKX6rhUH1
PN0wcc/zFYXmyrHW/nMsi1ZxNyDShws8Iv7LVnW+y5RI8euzIFughbGnYQCn/1+4C7pHdQ2ReZ2f
nvuozzKQOkLZKyeJShaR5OTi5hzizdV8ha1oq+2hLp6RapXLzRR/KB30GgHDCLbgDObpGnXjKvO4
+IA5Z/br9IQJadjzRdKc5cRNhVmVAkIQCdymd6syYvilqyX6q6uLJYpiiTRmMrrKJ64AEewYKt/D
yvV+48GIGw7PaoQSqP1c7QM1V3lfbYOfNRM3r5XipcpGucsSVES1szruKuZwpa2NBAAMvL4ryIyF
Vju8DijmjQ4frQB7b7xU5g/SEA3ic5CeW9xOlR6kY6difDUceCw8DjZsFQTcMSBBpPBsKSkHLSkd
AJQaPOz7FGz1dJsr9O/z4dYsIyhFKRFaqog7FkEp81u1rJQWsyyjIl3Zfvg0FR9+s0XC4z/bOWFF
oeamAauElK68fBhVZZLAyDdszzHEvT9w7HNIoeCRjAQXUit/9+tGjI/GkBVElQoexcgLXi7fUGu6
oZiq9iz1O1140b+5TgTq3BaQJQ8cSYHQaWBVTbIVk5XH0q1I8qLpxc4R1DIrI8icnusP4T2RJCqN
pgyJqlYnMP+mDWGyWTyqijMcGxlY+yiBfdlOXwvRbx4hv4dgsa86Ge5IvNC0Zx96Lb2ZiIeKQ9om
RortoYVvPKOQuOcFqnUbzTO6lZV186Y1oMv7IzuOI3MxA4Y0+QXXsvbM4EGblbtStuSK+sOhbBWr
NmLaCGSE9IuveitzP//y8kD53fJiAsYcxJUGlcRz3EAPa/Yu0zKaQcCUR+r3K2nMqX3Lq49sfGzY
TjTcYHwGUm54XfmMuZmrz0AyU0YeQALoY3FNhUnEpKrAudYl/8ZDBykDe9Dnh8XYb3NreuOKXSK7
WkijF+FOh7teuRYBz1fS1RegcI83BdBf2HiXm0BUk0gSm6w5Cy9ABd73eE+3IgSzeIuPdrGVy47f
OCj0NYM97nxSO34KnZr4q0WAtq1rwpvRC+cMB9jOKQPVIgc1n+4/k1ZxLMzogv/5yPmI+nXRlH4l
GrGCYYIp8wi+MghC2a4qkQwP6KrWxM2lAWHRWRweS2SpGcK0PAkVwDvOMAqjBeLO0D/msRlrK3HX
rXMVUDuAnqFmPjsZXnYqzdNOK1nXnPWtcNcHKfT3rJzG7C5dA/bNJ/TVHP9qaRGWCFNfGmmIltoc
eJ8+5xQ7aKrnlbU8r9W/Wlms5UCKhU4GTuOMV+mZe1e/42qT97Yo7dWc8IUbHhrf/LvNGykGYIgh
dAmWmQKr7MX5wfookLVOAdCmDa0YGzQpXxXpv88TpmiWFYY69OyDejlPRq1kfRZzzTntnyMN6kPd
A1RHIecnIT7vu+H/pU+/mltMVh+FaTVxfnOu8i8GW8FCfy+TaOXkvTlwwJPi7sNTB4y4yz4hBoqn
VkWfmEEToGYhDZAm/xnSjy0L/ykcazwwlrjPLxsphYFxYxyzc+BD9E8hQwuM1Jo6xa2rFPlGAymg
GSZ7VXvWkslguZyzsyacIpUW6Y7rt7BPMUFtD2TIaIGqwjV2Bn1eqd9OL6Kj0sh+UseV5MyNTQZE
MLgRsJ8F3HGZVvalSu8SvmDnAeniSTi04O7+vdpvXBazSsFciQNBCqjVy/EcJ7kps4mxswQJMVyS
bbnz2SZt7mXf/rul5dGEjAgEP5BZA0AQ74ulaG+XMr9IY5F50JIT+2xb9vwhjA3o2rcPMcypkjWs
zXLw/m+DgHjNhRJYcC2WihrxYtzWOvM4ES/tTvM6uVnZVzebmMECM/UAhe7lkuenNE+MqIPYB7Kj
YgiYwn/cVD+dgMzULFI0J6oXwZRqhFyeRTWktCbV5oz7SkoIZLhX+vGTZfx9zs7NQNoARtZIWkG1
ZNGMMOnNhHul85AGiTaqbOoVgSIfZyXCLuQ3/F4sXPZe7BprNWJeHhtoGnZyc6oAJJrZ7e1yBTI+
jfXagOaQisxIZI2HgqdFfGSnRH5UGk9mbiceVPFegbrmsYb+2d/LcrkBfppH8RMqCDiygF5dNG+U
YRUX1eBFUUgrcBmYfkauqJFBf16JzCQJv7UYZQD0QNnSZ2g4tAku29LBqOqDgKEt1FZrH25oD/L/
Ie07extHmm7/0CXAHL4yS6LlJHvs+UJ4xmPmnPnr39Pe53lXavGqMfdiA3YxgIqdqqurTp0zQpzG
NKAhTQpUyE1pY2GDcB6xo1fI4L7qP8POUaXWXNofcbfP6tcJ9G/AjEmHTPCqEoRiZt1bqrAHruBZ
6PdqhYZAETA2meGMriLrf6bq38+nVkppw4lrNUxVr+3EBRGliXxc9JQZX3lmGhIaoK2c0ROxtTEx
ZUAJgHkUSGnaaySxHGZxPM6nTLf7zgeN2XCoD+NelJ36RyU8L7k1GLsxOyrvA6qwt/fGtnVAcRHH
4iYAVuBywdJ27jV+7cGS0T7JECRou0O8hKBm18wQ5WVJMMXaLwmFbL3jUgdkatX0KugshcdrNwOl
GLzXkZEBuzLQCpefgWZDA3HjzIOLPeOsWgSzeJ4tJcMJ0DEqKrmoGgIBgKw1LgQ6ZchFmVRrnM6f
0tWVnSKu7WTu0LnwdHtSrw7ctxmipQ5xKvJEvhzMqI08gCYGf1KCaL5rOwAJBMlUvmEHq3Pb1lUa
9HtMaM4CQBtiHKhTXxpbBnVG5ANjQn1qBF9r/A7tuVJhoYc+Ab9Bv9Z+LK9WV9R36TB8JE33AUy5
lS4es3dic35RHQY9Ealm0ilRac3KSiDfMoMlIJpzb03vwNydScxRX121mGJUgdHyDioFOFdqilel
kZEAToQTdKHQhbg8lie5tHTuqXgSSfY7RsTULnY03K8aeq9fO+jcTdV0AL/n7fnf/BDokiLIxVtE
/kYRnL2xxjzLhzVD889SHIyBc4EkAsNI2v9O2wdxYlXutiYYkwsmSLQ14bhQwy6kTjQiiCec8vk4
dK/toQGYB7zMt8d01epI9hSOCOkTAwEW/vNyT5UTav1z1gknrXO6lwJI1lxtLQlphRQsUyJU40Vc
14/j+l5o5d54YJgno7i4RL7Nf1/YQCrj5ro0D9q0CD0xrXCSYhCZAj3R+m2co4j0aIw/56kw8aSd
ISXYK5DLymwJHIMF6RK4/RkkILj6CsDZRRwrCMzRRS4N8LoslmfhJKpuBabXCenpj/pVzNxxeklw
h902951bp+0B6YLTg+4mJA2pAKUdFL2rM0E4qdUxE3yi/w6Cu3A8rrHdTwDYrIovQZM4dI3Q7uqX
9BXBqKlm3qye0OqtRoGqWHOZmOnqgE0dvRNF+wsFt3xXzXcr5K2XwqkrxiRd+W3k7PHmN3AIkU6H
G7pcqmbSWqluVhneZ6wtAie00DFWMw7ZVV0CmwCivOgBRys4WpVoLE7bgalh1bX1VHeNqSw/0v4Z
TcaNrHg/5jyxeMIbWbI2wKZVEEeJaFjBgUNN5HJwudzXo9iMuC6Ur+gDtF+j7mmrm8+fy2cfdpYW
s6bzKrmKGBvbjcBbcAeiHZQKt7NizDVpxY6uVxQGc8k11tcuhi9D+joqrXpsn/F07mRQ5r/EIuP9
sjHgS+vUgOu+GeZmFEAkONorkjcNmonDKjFreVf3sqVqfpuJB0B7bm/9q4z996jByAk0NDpveLph
Ex3jg77oFcKuxc3HPad15lqtvoAap5wd4+WrNdw0AgxtPihKh0qm9oS3q9dDOWD87AfGSdxeBKA2
SQ2MAE6pIFaOIlHLjBYEPb9BJ7u2j83qV9zP8UsdUfR9Bq3n4M8sp3d9kWDuz4ySk3Z2kSQyYASC
jNCTA9+FLnQOiLzGOWg09Lmk/rK8cT0AOzu9mn5V9pLeTwJwpOAkXMuPRb7ryxfGmtAZzu81Ofse
6mTzzTgl2P0zaYdayoOWCaZROWqJ4sljJDwspphWNjMOvMJG/mMWcBEUkfEmpEsZaz5VjTBO84nf
Q5hIk5+0bvYiEW1h9c9Uf5c0t1GLYwqdCO7ZQH5/ru7qbpetO2m8Ax9Z0TzMwmT28UlaPFW+15OG
4fGuLyeyTv9+ILVOIxQn+I7HCyedpLfa4CBwMcQHrhRXxmm8KqzRU0GtgAaVFA746/kUocc2fNYg
5SCIPSrHWe1y6klD8n+xJQSWmIJi3zaWGN5x3VMqPLb5swBhwOidsSfEqytRIcxVJHWIiwpp5cs9
qiRrrUuRMJ8MSIDMTlnUaM2TM/nDWPTVLZXmT49MzH2rNKHDC/OBA2kMyM/kjynXC8Zb7frmId9C
Uu/YJnjAUJ4yNbi5TDtQ7OVZidVWShmkrmrO8AVbp/LcCuURkdPOEynHiJW3dPJGqMsKJi/h4f7B
TW+M2d3aWWe26LqlmrZSwYEx5JRxAVe868WfNfyp/hTLIJGsCMXLOPPTYzU/i8sRcazCGOpGAIIZ
RRuKgHAWfQV0TD3iD9VOEeeTzr/n+n3PN2ZVjk6V+uhMmdKDpoInWkjuh6y32+pd7T8WaEKt5Y5H
4KGj5BL/Aau0WrjyfOhrVHnXp7X0sk456lzod/pk1dxD1zfQDxH2kzxBeOL2DF6/uzAAQHbw8ADA
Gjmry+1ZL4aSKSIHWlIANmS7rprU0QH6Blq47lPAJRboHa1Ly5g4cfNYnNklf37muucm6lU5U+dT
By2EcLQT5O+VWrLk8EHLrUwGyz/3Q6i9aLzDS36KoP8MyDyUgSfFjtW3IqtAWox+BBzf8sCi7rrO
aSCk0NCOhtwCUlBXem+5jgO4jmDga2XoUiSfeX1UcjtHYjfdQbtUmziz3Yeg4L29GOLWBULIRJHa
Q4M2PuFyVnJOnpQ0wmoo8eimKkA5qn5Qw8WsdcgCGIADRDkoJEHrfGjR8Cvc1fUp7WwB1BMratfF
Kh20yC3Vh6VCJpUZUm58HrK1Mvh0SdIWOf3LzxvVqQT6FrnTdj6iUmHWyZMYWzPKxtkIgYrlFIEj
cAmU3e1p2dijkEFEyRIgFDgtOmWba02Z6x03nlb+tRMqb1W9rmrcuSwcaWIsAXFOly8KdBeAmAJp
RzSWoq/0coiGUehTJEOkQJ5Bkh2b4/SKFLQqBqN+AKRQfro9tK3wEa8XgllFCQPxMhU3jTJXQqVW
gkIBKGyf5zkSnRp2XewSMG8geyRh+I8JFvNZjCZtn5clK4De8Nc6ODhBZIuPgIAtNeRaznOxTYzx
9KSD5H8YZJOvvIr7zFcIV7HEdb7lYukJVkERAV0G0lJCI0tz1FCQu1ZBSKwu5XGVFe4p13rQpzRZ
hIoh5EP384AdL9UkF9FDx6xEF0e5GIOTLKsYcKve/OFUabGWcCiQ+QRwcNBS3RoQiR+GRH/JxFiy
NRGA0FXLVH8Ma+gFgCTRRuWod6RW/4AORe1xQyy43JQnjrz0sjkgDezK/KI0ZjdI8DeK1Kx/72xB
O4tuAFBPoblIpo73HPNNlBTZdBrz8oci9o8y90ubHsfm2EkvjI214WB1vIoJJTdSPlcbK9d7ANPi
ajrJoWPIu7QKdwYykWWMrtnpa8wruyuKH0s3WYXGmcuam4wPuM67IDmJNn2EZDhGaAq5PEn1OESr
xjVINMhuCPzwAGFfEfdjjXayaT20665M9gUHPIT8mx+eqwENU40Kjui3Mo0YL4WtLQ71bqSaFBAL
Alp0+S1KuSqjrNSABoY/m+H3YtxDbaBVTa06ViVj4FseBKV2vMtk9HygIHlpa9FQxI3LYTqJffpr
BZlXpqmmsCb36u+Rq6HNag0iC761udhnNqm5Bj2RWKPHH9TXIfcbglxp6FU1rtBoX+Wdx60A3A6z
m0CeISxXW4QAOGOxN+IwDBhTjH0NRoPvjOvZdb7WfT/kQg8RSqg3prtmCJT8Lhvu+TuhdxIw2EJK
qq0PQgoXutrl3cpqo9hc4bMPoI5WOxSNvJDdhgYfR8kLc1ZKN3wA05o3JNlRK2VG6MkaMfmgsxHj
ClfTVMUyp4twnIVu1xRGoAwqq6dr6849n1kqmuaAoaiMFDO7cJ0vZCDebnDxqrsE6KlSQ+Pgspr6
GLupYhaKd3tZtycVFAu4fZGqohl1uLDVubHDGLXiveH9PnsuNajCPEkAqjMCwq2QC7x8SGRIxBpe
KJfzmcQREPJ8O52m8s+U3KmxZoVEjBt9KEHemVXoflX91+3xbWUtCBkghEAwPtJTfml0rPqS70ec
G7DRLPrkSK4ieznkpAaLg1CG4utDvwN1b/zntuHvFPfVLXhmmLr268bQ80qZcF7WnRA/JeH8svKZ
SbpJW7imWK2hGJKafALqjOiQo/d0AlJN9w3EWxMELdek3qXyKW4eGv5ZhETpLHrAz80h8iwiJL9l
Xx9fb3/zpj8/+2QqTOiaqZ+HCnOljsiP6uiMiia/51il7a2pQW2CdJyiMZ3Izl+uSTxP1bBKHZIF
xp3ixg74DaQOrGuvoeKheTGHcEaEA1A85r+6F6M9caBWBbrPrIzwQeTu8NZTqzv0z+zbozo8zKs3
Sf6Ml+Dt2dg4GujNRw0DDh68bDQtG9rTYqHmyGx4xbqfw0dF2jUJdG7k+0Zh0clvGwN4EdAgXGA8
5WvCZJ0zrlBwDtGGXPqRBDU0iL1lv3moepQji9CCYe47Zj1zbemsKPXa8Eio5p3V8KqzlB/RPvIU
tDfnUJm8PZNbmUxCc/Df0dGBglxLfVaOMi7M9DmEGJiodR60U3clAA2t3Ntdfw9pPq3f6dhs4cwD
Yo9Sp9bet2G7F5P+DrKqjNXdCsvxTZDcRY0ZwAe6kKGUowjBb3yTylcPhhbWyKjmUMwde1GzdLCR
v0NyGbqgkbYHWBAcwgqQnYygZePZgxcIdtg3EIKnW56BmB2MWMKq181jLD7x1hRCkDKCyJ7IeGBt
+cELU9TtmTZzZbSSig3WaPdN6fdvDWEjSrqA5/bJ71axUyCw0W/Bqi4Tp0H5QfLKQtqYXJjw/peH
XcrCsG0FyHaAiUI3OWOSTWNOWUSR1xV7tF6dm6Hiv24u63Qh0jT84uvJ4o7dAaqPdWsO79HgtcP9
cIDWTg45wGWw2/JDYE3w5lrKMmpUqPkAuEDdblG4FMOiAc4i5scZzJhQHOIXNDbZefsG3XaEEmYn
PzVvfYderhVi5UdjeALqJHy/fdioow2WLpTYdQhToDyn41FAzTfYurTeiCcx0O5L+JLYRGw2vVW1
jdb425ao6+LKEuXGZ2GN+FwaRZCC3ZuNvhtzO2RC8q6MKGiNJC0wpGUQBTVqWpc1avlMREO/KD4W
y35sCeyDVxgY+g0rxACeh1CXR+qUcr84h3rGx0ocCG/q/AERBLmB0sHTX84XMhtAlKDfUkIkDS6k
y5NQzbKaglwnDiQNSg9eYgnaARvythFqG4IpFTQg6NMWSEUQFTpqJDqUpBuc7CSobVm8K0Wn4Xx9
+dMJjCwKdaxhR4bUEF65kKxBHysN+pzipcjrqIkDYwkG3hZYPCtU8E1+HywyRA1Cx78A+LycLCmH
MoWkxUmQ9s6iovsQsSljqrZMoGkDnV0QvjOAnLg0ITQhml2TLgmAswKR5OKyqkUbcwQGZvT+EbQA
wYBfGjCEpI5RkUuCcvTQpTr//VoDQ4wnL0QMidwNfTby3MiGdumTALXwOfs4lbrddKf5L8kkyVLA
m4iIggDbwfuaGkYv6/mqc3UaACQnR3e8/sHkct5YCoLdwErgOlSR0KBmak4NKZeqNOhQt+ZeG3Tx
6ozKyPXBwAtHJj1Q6MNESEd5qyodq7IDdUsw67ty3E/zPgff2THt3dsHcHMoSJ9KgO7Cp9CzpYrj
kM9tkQaamSGjZQwDWkEYWSaWDWosPS+nqtrBhhTu9elDsLOs/vvzLUkQ6SNirgLB8VyuSJUl2azh
gQL4hJtops4zXr1bQzj/fep5JKGSj8OB3x/a44KeZ9WeOFaeZsuGTBLKACHhTjQoG0WYpTyXTWkQ
88f5SShsJA3+frGR9+JFwI9UdJhRUVVnrGGdpm0WyHshtMqff0lG+330wKmONCrKq7g4qNuvHbmq
VyIjDcrivk3uu9j56+8HczDqtsC6I0Cnu9bCZdKbKA3x/ctL7+fKKX25bYBuCiMjwGdr8E/EowM2
Qu2juYinSGnyIDMHKOG13p+6sxbRlHJzedZq0BDaX+EHw+jVdQ6zAAYAJoVEIPHul0bzMoqzRdNQ
cHuT99MdB4Xn5CV6ye7kh/TI7VsIZ3e/lqfbVq92G4yS0AHvN4S5IN69NBrHlaItqo7GpkfxOQmk
z9s/vzEm8KEgow6sJmDtNCdKXXQ4rKW0HsCDWThr6PReyoLtbQyB9CohegV2CbuC2m5F2pXAmA/r
Ydrzj8tnyDgtdAYIs8ODiQ6EUyi8oS32myDi7Nk5tQMgrOW4HuS99ta8zgmh0IJqNloDqx1LAOZ6
MKh0YLZI0gcpYTogX6NGV1MVYlBhdZy4L3BbMglKr2JtFFRJupm0ksEA7ST7AcDlLEpA58JZRAAa
5QUITh0BzVAfb68+yxJ1B8vZkAjLCEspt/8DuEMkWcri1Jx32wz5mbPHGhYIAwKnsoxmHlxgdK1q
4sseRVtjPQCw6bcMX3C9gy9/nBpDIYtdtOr48Z7bZ9VTHd+tYPQYndtDuLrnyRAQ+ZI2LoGUYC6P
oRhx8Vwn4XooWz8Ety93ALFDimfD5N42tDUchEOoHwvgfkLL2KWh0oj7polr/pCUjjKCB/CQlk6Z
vd62QpK/9IoglsDDBJkh1NKoIxkZmYSugpY/RH4uHFGZVvG2dULOLj1mE/PWiAx0hiN1hg0NvOXl
iKDDm6NqxPMHiD8vUNbkrXAAjodx89OZF7LJwO6JzhzC9CbLdGjPL11nzGo4HqqPcZfbT6u3uO+Q
KWU8hK9HA5IyknBAQyyhWafu5rhGJlNSi+nwU949SA+3l+V6lyE1iLAe3VN4NsLRXE4Vkg2lUlXz
dJhmB+QoaA+bFW9RnJEV418ffGIIfTIke4KuXqrWFOZ6WOCdPR0SAE6s6jfusR1wALdHc73JYASE
HeAKhYdG7EqNRi7WuophJN9BEVq19PsObQ1QIu4YgevG2l9aIk777AYYulwtNH2dDtJb4Q1/wvfC
kr5kP9HNjkVlS5VVsM0uTZH9cWYqF9ce7w2YSh/aB4k3OWdwC1t1of5bmpp9ewY3NtvFDFKbbYVf
q7UZxhareJJTe7qfWMw8NP78akBUVJNCaS7UWjJ39/HD2Jv9r/HHYMd73h12YOsaftwe0sZtfTmB
ZNecTSAal9uuKmGvd9vEBbWlJ3l8ALKeHZoowpWxB+neS3p4NClnMg69kfDCdECfYJNYhY/cFUqZ
60GEcvQezg54Qk93edPWRif+ydqZZI9fOlqMljxAAQ75htBdjtZIiyLhOJyB6LBKdvWnr+y5gil3
nFwDDelLg1MeOwu0PPzbE30dqFxaptZV40QUTTNYljNHT71Y8fR1Yc3u5gbFPQUANcD0ICK6HF5d
DFHajyK8YbmTPbwcD+BvUq30HsoB6mBWEADm0dv6KLfW7dHRmdnvdQV2+x/WD+RZqBssFZO4b6V0
PqSBovp6bLn5IT4CBuBzd9Kj+mxOO8m7bXPLaSIJhtgfsFOCg7wcrIakZDMY+XwIX0Af5vemcZz3
Mcs10+yp/4wMbX3oEQOgCBDBSzNiPRXlKsJMHqhO5UdOB+XSY3On7A2r9cf9vNcekl+rq3rRvbS7
PcSt9QSA6X9tU+upFaWurGs5H1RvBBc5FPT26sttE9dvN3hQ5H3QWQB1CpRKKBtFDjyk3MFGawvm
6uu7xOv9zNOs2pOfIMTq6ozQgNya9Bk8N0jdQwWfyXNfw+BkgTiEcQTEzSk7Gw61K+Y2XMJ5xK9z
z27zVJ86J/qozHU3mvpu9ZN9Y2d7ddfsZi/3xbf0qL2Hx+XQPbAupi1Pg4waoeJBTQz5+stto6tr
V0tklIabvPTP8l53Mn/0k6A9drvhb4tv/+zSM3OUe5FSNauqsp4P3VfnG8899qrkJo5wqP3pYXqL
j/nHc/HMYsOj4Z+02e/b5ez2WFZCVapV82FsQOll6169UxvTLG3dVm1h3z3LJpo5sgcoiFnS47gX
9vr/g1/97msE9A7ZGZoQJl4R61RdPx+a1dNHCzHzwjuMI0KOwNWOJb2T/7FBTW6V1CPKTrBRPIJO
qXxXIIVW3pXjE7Sj/6i8CTnihKWdSUPg/zO1/xqlLmZVi1Qh7zsYVU2IIP1ag+VD91qfM4EqvON/
4/ZQf6f+XnrHrcnVZsW6K2+PGg/6yx0s98OcGV2LD1jugWDdd5b6iW7mbkIUbAKA/zHUjENDzub/
fZ6vIVddO/IJiG6R/XB0zksSp+sZzmcz3sGWBC5U07A3r8RAwmbqwq6ZD9krCHN2wLLtaj/0a6v1
Mpexb8gZvxoPrigA9ZFivWpZhIZWzKvoYjiAkf1eGtHYY0pv03H9YUSmGmj76VMdrPA3Ieozy4h1
JW96oDPrxFOenc0oRFkC7US4kgtLA5fkFxFa2EV/MtEUc0t/bj7RGMfC+NI9uf9s2zOr1LatEiRk
V2HE/IYOVK8EuKLG2o2H9jClJtDepR/UhZ2cDMZVuX2P/WuYjiwHzkhiAKzmA/8Y3hFOQs0xrNqZ
bN1s7Hnfmiya7s3448wgddPA6wFmmk8QfnT7zDKOoav7YGZuGBE6mTB6EylEuQbE5BDJoYn/p3ZC
eksQIX+VmTrEtkqHqx212TUoB1UWhLhub9qt2xn1DDQJIEWIpyK1a9K6Ewahgjn0vFslw5NuHfDz
H6cuxTlWUrSW4sczH1Stbxzjvb4ZhZ7/PuWoSVwMgUf8vnhXmI/z/WwDBNY8ph/CY3TqrS/8D+uM
bzxAAQPQoMoA7khAiKjwqVHkGjBpSTwMpbd0buPFr927sZoJ2HY/1V/M9dl6IF4YJMf+7Fj3PS8M
YgiDeCqaUeEIv7jMzD/UZwigSx/RQyTZRG+ANc4NbwLSfuB/FTALokJIhcFynWlCO2riYQofRmC3
7rM7NRhlF0otwlHxjNfhoWURr29sfWAWURZGbyS4/UTqhEltFet9ywkHodsvr1COILCSH2qg9vuk
827v+42kBcEGAKxmoEKJJgVqb66tqhgr/vwwQKbieVxcgbdGaTeNPvpDitpu07+/YLFnkFomAnfg
P6cB+yMnqENf68phjuzoCTwTaCmrwQQUmf1iNoXV/vwCbc/tYV4f728WGJChgEGPMNZe7h4lSZZh
Khb9wMsgqXtdWNS0ZJYuvZUMcAL2CfJMeCzRY5qHqZW5ntcPM7ea4WeoAwbj9TXwmIxczPXegKHv
jDye8yC0oPZjWWRKAbYodHNU72EJziZriOx8cawSqhHKXwcmKMcgvQi/CCQZyAEuZw0lhrXtxQ7R
dPJUq3s0GyopKzAh4RQ1c+jg+g87OYHQXtoQJx6NFEg84DppgxVcmZIf56aXnfjYZEnhXl9dGAiq
pag0EeYGWs1cqAe1iVvYagUbrfGzi3Kd/NngBagy3mMby3RuiS5oRfM0Zd0IS4qpA8vuDZpz7Fdr
+JxyBrrn6m4BXQMpzoJHAEAGlIMv528ZSmFs0DMSJPwuTpwI5Aj6218eHsoEOVxnrpdrDL7MpiUO
1H3ptk+3f/z6+1HFJhEpXo0ACdJyUXHcV3i3JklgxEGtaKbaec3KODTk8r7YY7qMIi1g6N9pkys8
j9AlIPkZ8ioogP0GAPJt6loIsjFOy5YVcKBADxhBC+JssifOpknIwk7I2qoKOhMiVDlvxrGvjbvb
03XlaNDrRBBwEnqQkJmh39dqGJI+6rQIjNmN+LvFgjYGxL95FqCdtoM6E0jayMOPvBkg7Xc5mElS
hmkB3XZAJJR8BO4zuE1bc2I+penzD/gbWs6B88HyEKkRysesalNzIhcWgarZMhSFLO5+cJCYBI12
/KDvx530VAERPppd7tbVcc3MhgUHuboD6W+gzlAtdW3SRlwR9Pbb5MRW5pjDW39kjfV7L5/vQ9oO
dQslbc9xRW8UQeMMjuCOQb+THeFkuNW+wF/ZY7JfD+Oh9zXnARACl/NUH6oJe/SR3n/5xTOI5E3d
Hz3oFTmFm7isRD+tZohazzclFNBvAPcoEBqjVl3tG6MpdUi0PoHDfHcfgZHiVa2sP60pWKWpm8B+
OiKyVz/eI6u1Mls0FasGSyDED/HfmW3YoRM6t7c87bWJ+CfY7lCGBOQTfaX0rDV6V4b8VAXTo9bv
G6uGPF9shW9ZzHDa13v+0hC153WxKVNtgSEIjcqDzdXeqLrKiWdljenL4XtA3/MLWh+iGnE5y+nQ
cnKoz1WwaFaEXPHoghAcOkLoF3Tmv2X4wJpiVKqBiAsK3oA7UdaKyBi5cDLg/I7JAVzzaIF5yR6G
Z2gXr6yHyNYMEkoqNM3xCF916iDxq1yHEgeNg2l/D70Lk/wDQhPzrTJdEcoW+/ojeWO9FK9yn2SE
2BvoAIXqtIyY8nI+hcxQ1VZLmoAYi/x+F/mR3+4mHLGoMyHnsKt3+j469LvMB40KmIXuojzg7dmZ
gpgFKPxmIbg85OhCRTsOOgdxjpDFvvwaI9J6mVPrJjhoZAZe+2C0FYjBV76C///5C9lmM7YjEBj/
81dm/Rmt1VpswQlNcANbAJxas7PgPEHOnbFC9B2FqUI3oypgjQAfAGTp8uNSbRLrcVw7YBFN0UMB
qgDLG+MYXZ1XKImhXgCCeCAtALCjNlwod8MMoYE4iNH9ojjoC9IMN3Tl/GfEImW+2m+UKfIpZ1du
JQ7FgBRCDBCqGaHF+C36DMe9/pd0ikQdDSoycIkAaSN/RiM4x65vNYUT4qDS7Kpz8Yq/07gHjhE/
EPdysXFgBQhRxPU6yq2YucvB6FgbMe/WJEjM0Gapcl7fcdSvUyuPKD8u1ZH8emuuP6De5//W3dxR
Tf+2t6abMb4nC327gEKRKx1H8nIYqyg3Sh0BGBw/cDhyMnhbnvPDYiO2EyD1ao6sBvDvZwg9cTho
IKAjLLrARF5azNqya5uOTwLxUUWv6oEHK/dL5ACz5GSH4qfyKLu5iU7HD22fRuauSV1Wm+OVR8fk
qghjIehMmAyvsFJhJqhhaiQBZCQ4uKDIWQP9ARRluXV7dq/S42QrAn6HkgfuDpLNvRwrpxt5NyPn
FyzO/Cy/lo86anDDU/Q4Pak72dX81cvtLBgfWwgB/GKSf11VPmj71OomYOQyOAn2QU2D56Ct/J4f
Zht0G4/IUyQ/BW89GA7noLFrDI8oLB/KXe6zindbxx57C7w0pPUG/uxyEoxkQtE6S9Ng2Sd++jyI
mHRmUZmMhN5VkL8DQy150ONfl0aqOmrDroUe80J0MbPHKrXL5/Rt7c3Jmx7ayE3uQYH/Xj1z79z7
xIq/rxL23xOtQr8T3LXoxaZp1jRxQAuKAhi0+jjvEii/vEItq3kLH0KzKd8+b2+rzf1LkvWYTcQK
NMO61omo2RkjAMsfmj+8ZFZ1D6x6d2AFmJteiAid/dcQdVWr4sBV4EpJEWl/zbJ1Cu0hWI/jcWK5
7KuLjpwTIMuA6AerGgRkL1ev5NYprAk82p1/SR4whb9uzxj9bP1enn9/X6d2xyjMwE0XmDHJzYK9
ygh5t4/Z2c9Td0FVJimqNfj80V2c8KN3ZUTgu+6VezNQbYz2SJHggbn8Dt+1n7Jg4iHo5oopNt7t
UV5VF76HiWImgckjcqCHyaUxdiFZr9WO9u+av1jKof+RWCBweUyeG4fFr7G97c8MUhtE4drRkPQl
DexVNCGBWjzK3lrbTaBlllI/tExJZ3LvXR3zM4PUvYgmxZSXI4wQTBLO8mi40b4LPlcLL16n24UM
/7150M6sUU+MSlJHnL5va3UgWjKgAOOXYn3dXrbNzX9mhboQpQG6t3o7p0Hh6w/QSzmwXrJX5S56
X1AeGKTuZRlLsDB8oKphDncolzq1k9oSyom9N9iztzxlrJ6H72TArcWiTvValFCoi7E7ZA9yE9lP
yBTbnd2ZGULnbG84aLRuTosd2z84j/eld5Bfe5XPHxAI+CBeMkNrcVlJxc2PAuUv2jDQLkYwVpeu
BoFJLWcJ+hg0d+RwOQCVD4Wv8TP38mB+jg5lYCD+6ICa6YLa67+qt84rTpLTO8NusOtj9Lv2WAHJ
ZhR2/lFkI55FxlIoJlE+46O4+9YFKY/dWT00m+MP8l6X3dv77ao4Q7bDmTWaZXkRkxrgx5C4K9lK
rAQPv9+lWSBlkHvoE7Vvm6Mpx79DzHNzlHdcxQVrUWBwg1Pakz+/fQpujI0Q308f0j3v9L/WH61T
7BVP8MP7Gs4xvQObt2hOfuT1LzqBZ3kFXmSM79qK4M+/i3JeSQ6RmpDHd9n8HXfP7WRL2klokYLq
FbA4p8TPUM+R/PKDc4S9Cq4rU3uMHUCO/oA/tUMQdYp+Sxb/wAfAIB5ZNYpNZ37+eZSr69ZC4aoM
qyThIfrakL81631FWL7/kzHWiLUB6VZdParzRk5hjN+D+cyUPPdNMGUzdT6YkdqWuzsfF+WMBo5P
5Uwnuw+uIL7nzBF5sthd3MiekaOSzNR7/bq91JsO8NwmdejnZUiNboFN4znD835xJH9wCg9y4hZn
jQ7gOG/lvmZNKokqaP93bpU61QNEYuNpxQbjveRp9QcreZTtwm3s/uft8W3dU2eGaGQ+6PJDlR8w
vMlRArS0mIaXOpMZP942sxFFEXkCUgUEVgyx56WXEgDT0IRqSgJ5snv1Iwt/haxDufFWQLqckPrg
sQCWBnJmzxyhELcdx+VyEgi9xcd3INtCfcEFp/XtkWy8FlBbBGJewxtUBjzi0oxadeLU9Cqe18IO
mC/easD+sqLuzlQLZlmi5oyT1UXqIH4cQOJSiF7ayIRwUOos/aFkRH+bU3c2Jsqd6RCOqAZB/7aU
lU6X7PXSCrOX6S/ViYg/RwMj4T4GWyFSeNS1DgKzKVGFDCBB4y7L/rTi3/Z+fRtAIzEIxSQkCOi3
XNs1Sz+qTRJk0mxhxtgWNlw/Cj+o1aOJDU3qFAzn9l7amHcIagBUgTQqMnXfYPKzLStFRl/kEvYS
x9nJ6iiHZjwVkh2zfPSG3zy3Q7/6eLQrKNOgJQE4fSeIkYV2GO4bVumdZYXar52m1cUSYxcVJh8+
vGXaaygxLt5tE99NpFjgq6JYE2txNuY4EmjmnaG3EhiZ07BaFDZ8FVkP4BUISxhOOXXC0VW45G0C
l1hbXf3QvU+sftJtC4CwoySAdDbd2RnrTbbWIL0O6niy63i0uYiRYtx6f2MQ6OoCg58ooVecGsSQ
a2nFI6mh7gvDySFAq1ihfBwG0KRwO4kFn9k8FWfmyMKd7eRqTXUj1pCoiR/MgdHzvrnoZ79NOQ10
5PZiiOaCoEL2S75v9+v77WPIMkBdtmUuSaBHx1yF+R69vfrsJd0dL778f1mhOzmHauCFQsIwwpfh
qD8kp5kBENi4L86XnPJM/0fjxipvkC1DsCwkJoTP9ciPf029Y6Svt4ey6bf+XRGDvi+0WBLXApaE
3AXmc9AduFpQ8fKstP/mQUHXOOA8KAqi2fZyW3VcVFYluKADmfdyHcEl5CoaVg5mc97wqkNwAp76
KxSW0YRhUVVIwHWFkyYOqnQVRNMKa4mdmpWF2DwnZ7aoASXTOKXcAFtAQwHPFjOO/dZ8iWh6BCIP
D1R0213OV6p0pKxRodN+/Uyj08wqLmxNFbLRAjoGIQWOBbn8/VjQi1rjSRj3MmTgODb1T/49TO8z
VlZvIywFhdj/kHZdu5EjS/aLCNCbV7oyYsmbll4IqaWm955fvyfr7s4Us7hMzNxxGKABRqWLjIw4
58Tfhqi7ZOwlBfovE+7xP/U7TCWj+ThzjurbrET72pQhniNVWkhjX+Eb9aghUylE3l391B0GBgbu
+utE6h5LooAmAZg0td4zwKZNGSN7mL2qKarZpiTuts8i+cLypUDI9IAEnVsMXMUQXCYO6jw3sRcb
L4JySkBHcpjgjbVhEAkKBD3IUV91kioCSfcbkjvLkQ1Mdzn6pbC27hVzDmEQuKiqfi7tAodIPVrV
tByqumljL3n9ART/WNuK9+W/h275ahwrlzuq99mT9hzY2/O3kohc2iVH9uLqqqpJmBSIqnjBawDq
s2zJsgl5Q/5Qike0a0BuK2dp9qw8KmGT1DOAuiNyUGS+L2yqddvPmYCxFiZXmHe9ugtt+b56GXmz
V832sdLR8wWa8ObwNn1tj3dtv8Aq9OLAKAMhmxouOqDNYdyJeM/eYZT5nZQ7LKTatZMD5g6hMYrj
UKvBii5HV4GGm3BtlHjam4Bs9j8vO6NqCnko0qWZlG0o36CoBUQxIny++yOhXjOa02CiYxLykNsz
tbbpL+1QtxzfaEk06WHiic47bzLywys5Gij4oLM37h2idkW3RqwDtVQjaSSiJSZwiUiZWMab8Ky9
JT/87+xb0GzQ/RvN3B7TSlwIs1h/2MYSQfVquTZ6H8sVJ0uJN6Fc62lfgeCKv/tP3uzQ8aNhWLuO
E2AMvSshroyOgVe072ZqlLysO2wE8wv5b+uYMpzf+ixeWKDWaOrqDlw4WMheQWDPHtr9bJV7yfkO
0T+Ds3VkhrYn8PoGXA6J2ttp0CnTSIY0IAeu2/kBEmiQN2VM3LljJe3VL2eOchBQCM78uIGZkbAW
FWBboJmwi8zgA+7BdBvvONiR/RY46OGAtGt1CO565+VnZmKy1g4BWjuB+Yr4CHU2arxTneUGbuLU
E5qHsTzK+sFoGCmoFROQeoNgFkDBaK16xXNt5jStigFAHUd5A6uW1XR3ZRdC2gA0Wgg3olXBmVRx
4Wzh3bsyKsYUwNkdeqn3+6o/4WyJLGGY1XGAuoB4gTBpaYBzGBgcn3Zq6g3CTmlOQ+xoLDUIlgnK
9QV6qo91DBNj7TT5ESY4VqZuJZ8rIrQDW5YAqIHsomzMidpyaYeAyN8pN74bu+iVADjgtP9+Yd2D
0spltLBF3flR0OVcRWxBXt34rQMKeRPc9h7/MrsKEqzpzZewb20oIDmR29ndU2yl+8ouXrpdbks3
kyvva6cnZQiU8J4mt2Sew+s87HIyqO2fq3WJ1sL4ga+CzTsjeLboMItkumrWlm+/Ffc8knGvhsmS
tDp3BqUcwGJmyKa+2LRjpBcyGi4gm2l3ZnXbHQVXP6iWhGuisEIrPgj75LZ0Z1u7Ue3KEm4/mmN9
CJGT3kk2Kvo2b8tu4QKJ/sQXpuimDwKwZ+EepEr8WAkIzgjUZ1YOlkwH/auRyELHZw0hKc7z8leX
hj9VohwirgFqdD+x4N1rJ1kUIFKGywTKoHRSY2rqmBMlvJ7K+xHrEFjJsE8ksy0/t5382raERCBR
xAFBDEHachgSN1ZTgg4nXpl4oXIABAxoZJ2F/FibLKLTAMw6EuIIaJZWkilL/KDSUM3wjC80Rt4e
w9rXIUtNsqyAzsCtLr+upIkgFhWPLBYCpKdhv/31tZUAhw6oCyJRBsWJ5df7LOsnMalws09uUn9q
spcHNlJ2NpMPtubyLi1RJ3DoARTmRCyE2JiHMDQB6toeytpiy3jY4JWH6gHe/8uhqCnHd3xXJF7Z
OH7iFMFRy3dzz0jOrFkB4dcAGwqyZOiHu7SSzIWPurKSeHXoyOPJ8C1DfkhEZ3ssa5N1YeUq/S2U
JYB6sDL0nlDt0JtVUO+3TaztKySrkVZEdlSEntNyIDU6DY3oYI9siaM5rArfSnSF+jKCDdDhgH6j
tQ7DSFUHNcaR0PMdD/AJZ0qCYzRuPFnombk9kLUVQYEA5DTwEvCmpQYSQxm+1gWsewV55cH2IUen
HFuWovLadKlQUwaKD7wXnMTldIVjkyMxjoMyR6Zhdc/bY1iLf+EP4T2AHQP8ifaIc8v5szKTzTu7
iOh/6afJ7ANLnPd1hC7Lj8qez2KL73bKC8My8U60q9dUeGJcU3jlXeGu+AHC30GPgRmm0N+ilU11
rHNH5Y6dumt/7Q3GUNe2NnIDBmpugENiqMuJhLJq0eLlkngtmgiEO+Q5WGK9axsC7zBsiXN7ELoU
mpQRKbpqiacLx+oz9W+E1GE9H1ZtEFFCCJMh+a9QfrPo0MarTTLEuh/I13S3QAYkMqvx99pUoWuR
CkghDjuugOVUyWjvGWcGnpbgoyGZXdUnLXrdXv6Vgwq9UEgSkowZqgvU7TIUvJR2AYfVL96RwYBq
hILcOW+lqf1n29LKYKBLAQvIWSB8V8mMXgRCAV9UWZK3qQdKCGQToHgb9owHyMqikIwCDGh4j18B
QEfQYrlxwpu47az8u2xvAmMfsEr6a+MQgJTWATFF7oKGSSgx6t9BWqRept2UX5D/ZrFnVjwNzuLf
BsgPuJgodSgnGT26U08CYFcyB1bL3LVZEiD1AuYbcMlXkoSq6guhbOTnt8fcHZXimKdH1N/++XID
XU2aU0uosNN7l9PkuA5mKK3ChD88cDAxPGybWB/IXyZoDFOiGVzA6zXEXHNy4WeDNVeuwWr0s2YF
sSqmCmLphHK9XI6yb/VCSaXUkx3UlBKkyiUr0hhDWdtURJwbbDpMF8TvlkZSoajbAGQCb8bm7V8b
HjkcRgZ7LWNEuI5EBxotc1FcWNoIAy0S5TxNSYTnB8cJ0L8H5UUVzQkYsMmuB0bgep36h14TJg14
bETfcDJLe9Uk52GnY0z9L/VP+pQj9N5Dxq+p3/7FlUKkApF9g4wjiB+UpXGoy94I8gwFM7+yvmrd
3t5oa6tz+X3qRJZ5z+l1lmYer910hYewMugZ0diaCRUkDPh5cCoVOtXaRoqClnMYAtfttOIIpct+
/Mc1JSz7hQmy0S/9SiXFwchnGckAIeGQRidtZIRirFFQt4mahr5R6zCBUSD+xijk4t+MAu8hAE9w
ZfF0cqZMIzVWtArsU/4DowC45d+NQtfQfgoVHzCQqYOS+siiTZmSEb/SiokJ36WxcmVr964mAzmM
WwrOhS6SRPlsaA0nnW1woilXZvikP/fhaWBpFa3VRfAGRg6IFAqgjkQ5sEFUUhkbDqb+QGRv9hoR
err3EDmefDP9UFki5GSNqXgSDzCRACIQtgBlu9xmEPWrilCQznyTmrupDmhd81PGDOdyLm/QZsCK
g54eSOgoMFJbTYjTUgwygDsqR971HrcHPw4tSw/lfWENuzyGFBXoSyT3ZGbg7SXO+8tbbUnHl95R
9sE9UvIAlx60XW4lSAElh8R+RYHIinfpof/Zdh9rVSLwqv76rTRsxx+SIJc7ZFPEB+2XFpndbDYf
UHBMXvS7/tP/1X6OtxUUJR/gHhmm11YDK49mnxokPCCMslwNtYwCgRNQtyxma4C8k4lLsjkFZoR2
ts/tH2O0hY/YnAJzem6edWvb+soNgMsMDybod0D0mobHoMiv6J0YJJ4h2nrrzp9taga9Ff3WYY9x
va0cKMInQ5oT4EFFoLOdTTLMWdAClTEqjjg+hJUjfRah1+lmx6q9rM3ppSnKP8SqmJQxhPZBQChe
BS99KhFoshZu5Vm2GA91auUinBOwYYBRF+2PbjDLDHWXeEZDYAD6mLDOtS0KygiKA3iC4u1E934a
gqicFAXRR6k+RmZkFXbynBx4078rvNLqXeXIQRSdBUNYmcmFVeoQz+MYcxkPqxNSoZr5o+1YiLmV
GwmiexDAJ9gTCNhQoYHEqckQxHgSlJLZvPeV1cbO9iZftYCGugQTi3IcjSPtqhJ9a0u8NqG93BdE
g6f8588axFF/W6DOsC6VQQOCMt6zk/VltK5/k7G2NGsQ1Jb2567qghCD8MV3NGyt+8/5X63ExSio
Dd3PUx5mNUzMJWiPiuEY++2FWNtMwIqKhPFLtEipiqhaTqExRXgtB0CMdqXpV6fEPwz6w/e2HbJl
qJtHJnlYFMahPYa2wkuXqvuKUWijiAygYGtQUpNet7+/Qk+BPgzBpuLpBGqfTt2gpT8XRSnqWO8T
9Fs8fq+fJLt1lZt+L9rKQwLak/oUndq7+QtpbRsoB3DRuV3goiEOsOXaDq36yt32j1pLUF3+KPoi
QbGg9RsZm5C7y/YcahbZ0XeFN3/Pe6IX77pD9LRtccWhy+BwA16MNz1I8NSWzAj8mAsxC2P/JFZW
VDg4X8k+OJTt47altY2DdwMI1YQLJNPJSuRG23ZUgd4ND/pBQTnFqh+Y7cnWds2lEXICL6LvOewR
m6lK5Lks/vZZXYzekJefpgL7rgTAoSSfnpzUzszkRtrFYKd8yHbr8T/NQ34/3wi/JDcGvSWzUHIB
t0MYX1qgwwWGM1wh+oho9PX3XFKHw+BrOFsDv8WAYsJN+B1ayi8FtccRl2Xq+EfJE9wsQ6MNCDm0
N+MOHc+Te/kmex+d4s7/nd21t4mLvqIvBkIFe3udz0H11kSRLXexBn04834YYKGxex3kObGrnACJ
O2eCwHdg6sfy3WhNwBMNazpEh5G7Hb5RsQQNYa8dtn8La89RZ1wDISqayZ7LcLGmr5EdH8J/Xqm4
WIorWVSOL9sQQDb0frG7E4TmT4zp3N7RVyKokYLmDAqHpeYdh6UJuj09SB4sVyqX/aFQyEqpswXZ
0RkSG6x30Vkn7//fDVcdVQWorga9Dhs2WrKI1h9Ifr7HdnIrOs/BzfASVeYPJIFFN7kXbyYok+6S
X/1Lume1rlt7ny3WidqVs8AHddWB7yLj/UIKusJru0tO3R03mOiauNveeGs3/d8HFKIvy5kd0KpR
qlNQCHIQrd86VmNwxufpaEhSw6YOyGDa7+mWs8anZJci8ppM0SqfhtSM9nV5OxSnifXsXI1gLwZ2
nuaLwy2GdTEJFQZWmKVt4D8eyMjBXnxvIKI97IzbXDUHj9mOjszXxi46Ey0vzFbaCJn+HGZrG5mC
X/0+OQSWYLFwBKtm0OGDgHdQraMBu6nWGaU0g5NRw69CXyozJQcAm+wNDZ4YL6k14AjR5PnLFhWp
afI0+LyPg+GfUnuGQgXvSp7uwS9GUPli5YxWj/qFNeJmLiZQn6RRBRMMbgq4Lzy+DxqoFJq7vetZ
00edsSJVY74hQ8r+RMdsV0JvnHuReTD0t+2sBS2AGUDnDe9dHVyd5WDCHq8rhFFYJsjnjLhR6tJ0
AvF+HBiGVmcN5WdIzwggt9BViCJChVUfAXZ1NRRXx50oOrFsBqy89DlNT29vpO+RIEKKCI8banWi
Liz6ifT2Ex9Gb9qrx3A3nIKP4VEbzO4he0BfeDP6Av1rhoB7/jC5BWLR7qnqTLQ1s9GExtye4Cvl
XKCLIQb59w+i4qh2iPUkID9osjTXcBKQcYtdfRO7yYvsJnfSe/wwM7MoZNm2ZoGKsMJ0kgaQCwg1
NtzF91++XTvcbrYE73d2z/LQa0t7OULy5xcHQqvbTKu585Tn7g8U3EyWuvGKWMVyEqnjMDcy9FUH
mCjt4tYAFuPWaCxPtpMb8b5+rCAy3kE4InGFo/8eHOpjd+DfGOu4AsharCM5sRejTDNAD1RCoEgP
ii3vkmNrQroOtyvLc67dSBfTSd8LTRbN4uCnyIA5QGVLFqut6rmr4sbmOLvTi5H0wVzrao6RSHcV
KMUjnmq+Vb7LR3TfKG7lA6SFjuNOelKswZ3saJfmpuzkX7E73072eBt6wIZD9xtifF/hPreYQucr
maTLmT6/7C5+39gE6n9oMaI1WLwZWxrYwbqdHURTd7ZXdc39Xc41dTjnvK+yrMRUdI5yqO9x/0Pa
fGK4PpYLOEcCFwMK5FbqedLT9DR+3yeH0WzM3umxtD8okB+Mu4wR1LBGRR3IXminKgphr7VVxwB+
kYyLRVYkLmRrF1FHUuZLPTJ6GJkFk7udjwlsbC/OihLV4tTTAu1KHwkYBkhYqMDjuVPe4dlTHEVH
tZXX8o5Hsw+rP+W342sB99Z9f2osP7r2YgBRQUNtAHVzyBsuzzykNKsRrdEBlRdR4ESj5sJmDHHF
gnJuBI3OugC10VA8dKAW2kQBqImQdNDW893f+eh5sUdj6KfyOUDqfac/CKHDGSZfWdBcV0KH5+9z
P7P2uRm8s8T+V5wP6ciIbvAo84BjTl2fUm6APtGFgLWbkOcEnofhRq+VFKFde2mAOnGBxA3CWIBD
oQIumn1Ck3In/Mr2mhv+bnlz91wgZ+xMnrILHxVLkszKSW7jQ4L0wF3KqMytxY2L30Kdk3HuuRzY
gsQ7EU7Cr9Nc29Ps5JE93LdNYjYh+Wd7wdfSUrAJxXNS3CKa6MstVdScpCYh4ZBYoTtCnQUdDgSE
km4EoTEDGg+Nb0ZTxDC7tqwopYI+B5ViHiKDS6scYON9lBBwQ4TEvJuPH3LLKAiTT1D+ACVnyBJr
kEAWr8D0ij7IlVYALtMWD5U5+rYQQ8e+8Aj9l6HoTdaFMoWu46hPnYmTkIFcjmYomrwKhTLz6spG
mi2BWusb3x6BmmIs1oojJVJi8EJoEAH8CZXIjlLZ72sf5eEm3ueRKf4p730kqUJLR5+axwCL9zbv
xj9qBI3afRrbI2NOV3wstBpRCkC/RwU4C+qwJCraJPb+lHkfRWEZmRnEZsqSe1+ZzIUNysepOSpu
1QgbIKGiCpkBl5Jb6JTMs8hZLEPUhcE3/ZT5BQyh1g5CByHuonFUgUQp41yzDFGb3RfVihtkGBqm
3cyjQWL5MUy2OjPO1MrikP6lACgABAPkCDWekqvVsRKMzAuq2ATWuWiOXX1i5mHXzAAfLAC3B3UR
gw4Hy0Ao8xjaeV4lnIrhQdJs7HOm5MeaLwQ4UCQqJkRXloaLam2ohLqOyhY8hBjb6icHNW50R+JN
HQwJCMFxZp7uKkhsbp+xlSO2sEttv6md/YD3+cRrQpTBkb9SQSFoDixsz8o9uzBD9sxFCAZJwjQO
AwFFr6PLwqmsfxsKimAmo+8EXf4ojLEBxnpKPDACRY+FFToDAyhvh5/+1+dp+n7RqL3gpyjfpIfp
Rd5lP9nRsNInqC3f1c6x4KzJMQ6txQKlrsGvFnbF5ZRlRpPWaQa7jQmmgz2aRHlINlOHRYReuTmw
44DoBXIFaQham4XL+VYIEmDH/VOT2xzpBp00Nuio+i3L1OpS/W2KLrkFYsjhDADLC6ZU0u64wdre
zWtJPUAXIGSIWwNa2LRTQNfcxs99lG81yTK8x/ImOXKO9lXsGvO3VIFgy+9lN7K3ra7c7gujlMPT
c7Qe6DUYrSH6/NgyxrTigEhrW2BukQhSUUhc7gNfCwUhjIG41UCAikbzq8IplTN3ewzXVtCcQZQI
tAhxJ2ZwaUUWI7XTc0QovWBAyRtNS6XYZlUYrpcfyWKCf1agNIm+A9R9rtdiiXZ+NYhy0beenfyJ
sRDXzgzfR7MM6PMAcH8FSpjlocjQlQxI2N6MggOcpfDY2K1VDT/bs3V9xS0NUe6sjzm0DVLAXKzH
n162VA+9s5vOTPFg+O8MUYsfZ9PYzS1GFIMPH07gtkb2zHI1a2sPJClIKhokTQFRXq69XqDluJEB
eNk4HCT9BIv1jludrgsDZF9ceP8e6YRkJGjV8iDYSLJDQJBnJKHP4N2lm8aSXNigYjWO19KxkGCj
OKrmiwyxSBDFjveGU+7R2yC1fLMzG6e2vnN4AsvSLRQ4KwfNmznGLzkfla1fQm2OpCzquCnwS2pP
nMzmprpJPsPf0p9mBFuxdkq3txS0RHrknnRwGlkVlZWK6nIiqC3TJXqYCejripyKBs1kaBub2RHi
T1lpEZk3DiTGws08BBfxa+nUZoQtBa7xXeQKu/xzfhW/si/BEZDtYfnJ1eOpYZsZpEXTFXegyxIp
7jggo6HhaCsI2j1hrx60aL99ZlZuTtInBwKRuEqAiaIRheSx5TehBsD67+4D77tiV1agcAqP8ysT
l7l2di5s0bT6oo3lKBH1M/c3rwg4XhEOvMIoza7U/DAkjAc0aTBv0ExpeYIKoMrnXkgyJGD5yUy9
8FmEakD/FaDp8WD3LPrr9Y1GzIFyg0sUk0g/fES9kouAQH+zdI+nz0TgN9uLtGYBIQe6VqCUg+7K
lM8p8xRYb0nIvCk5FrJZ84foX9xolxYop9N2eYtakZh5YXMqEqevrcw/5Cy9rRXXhgcw9pgEwWsw
Y8j+uHBtQaqMisThFQLsb1dbU3/SUReuvJzVdWJlo4HsBbQ3bJDXCOXfRHHKuNjn8KoSdiAvxMWx
1+1/wVaUFlao4WilkgjNDCuZcFRyEykhEV0GWdtrZdLQag8QTyw/IRNSHjIY5To0SiRhivTIjyYn
fRJ4l3bfMW7PlTkDhg8YO9AXYIynTk0gz5Eul3Xi/WqN3VDdluqviZUuX4lpgCGFCwC+i1A8KXeb
86XSiiqCv2lX7hmh39o8gW2J06FCtuWqFYAi9M3c+ngCtM0Rr3bI3Ro3tX7zZ/sors2SguQGMFPI
giLXstzC0lhnftUnkEl4BM9qkk2xPrKKKmsjUWSwrAAqRtaIltbjkrIWJx82hF+a/lU9at1LFXgg
qG8PZcWMAekCQlaBIhpQ/8uh5KnRN2PnI2Gc22gRIUHKy86MfxxlotMgYSphaSCWoFIPMy4V51ms
savEXYTuzwFUsQUr/dkeyfWjDEaIDCF6rJDsE7WtMj8d+TgIwSIC1mQmySfuM+Ycok72LLOSAAxj
NHs4q/VCB4A49XyIL8zmjHTDYPqphXxXDXR8wFila98PUQ5w3/GmQRMUgBaXqyQHmYr2l1Xu2Vyz
/xKSw/bUrX4eOTtUDpBAhy7H8vO9MQDNiZ7hhHENYSywb/4FqQQjIGQMuBbEGfRrSU0B4G0CIfem
wjFkYqLPP7dHce1X0DUPLzIDPH6izE/5+07gyjno1NwTzHdWNub6xC+/Tf784tKK1GyWw1LLPZx3
Tj4h29hkJyiLbI9gZR1EgDEhl4qmfwQOsLQyc02idnyce2O765844fiw/f2VUQDdgoQPxPvgvuiy
XiN2c6ESSowr/pF/vTO+vvbrQcKAbDFIUOiVR91RmQr9oqpNMEe9YjY/Md+hfyljp66OAHkXxFkg
vV0x0Y22kzJQ7HKvDOx22EXy7Vy/6L+3p2l9IP8xQljv1HGIweSdwBfMSRWvNdxoeGpjhomtcRAT
1A3CqzEYKxnGgSAIqeVcPpXgALBOBGsglNtQYk7ShoFYER/gpQzhOM/O9lxd3x/IspC1gEDaub3I
csumQYw+mAbmauQ9AUpSYANB6ulD9p+37axNGOmdhUoUJAZxjSztSEMxa2VV596s78v4Lr3pZjdJ
GEZW5gtgc4TX2FjQbTgrzVyc8lpV50obkBeN+tYUDz5oIDGDabBqAmEDGgwj4wbhRmocU9ehfQju
28bUfFtGbGptT9SKAQS8eIAgZQR0FM1B5YOx1LvAQPIr3Bnxndoccv9128TKWsAEMl6oCIJ2RFez
kk6s826IcNPyOzUDyfyzfeFZEskr3nxhhIoZ0qYI86GISYqlv+f+/HcjoFaBz1sjzDlc3zM6hoqn
ed9DBUJiVHVWVwL5QdT9EGGhELJcajVAjX4SsRJ2zt8K/X3Bavm0OkWEb4pyDkjNtORrKBZcn6rI
cyb8PrHUbrc9SeufJ48NhFOggVIr0IXdaCRCgCgXruPUPf13X6d8U4fO0HM6YhNVgO4w8hlrMw9m
PBHvExAz0dpKQtgOYaY0iJ2Blotus+eERfVemxtUp1HihLg92PfUBsqTSfbLGkkMfrCQk2JBbVe8
Kp5fKE6jvAB9SI2ael5BLBvJQeGFxkvtm3N2iNEaY9hLrDzjykyR/nqk6yGY3Vets8cY701RStCf
d7Zwn2qZaQwMbM+Kt1CAGyANABD8I1m6PAZlkMVqltcFwCjHSTxmHw3ENBnneWUY6JkAoCaCf9B6
rjyS4sd5ocW1JyGC1eaXvn+pOWd7w7JsUMcZzG6xkeKkRpc3ydpVYE8ICcNjXO8qVJTQxu5cVoJ0
BBVBNbGmtpPUFxC5EiazZS026/PkUXNxvcmVGgVhh88PTmN1jMhsJeGGuMxARhkaN+hJSxfFynHI
RhX3tFf3lo6nPdrrvPQV5K6hRxvlJ+Gfdn0G2/WceweVnyi30+qsQq/nfuBrvZcA6pC6Q+kOijUH
J05l3KhkWhbZaXRIgBgibju0CSWPcWrawgaIe6hHeGnqKtX+Y0p2/r6RrEF2Ila572qToRQDXRvc
3QhDoBxNHRY+V4t4bGbJMxRHHazG3w0s33K1C1AVg5wujjvWC9uN2gVTFIWdVOWi586gtW2fkSu/
Rb5N2j0QlTAVe2E5Vd0cZH4+tCKCD6fk7Bh9de/D9OZl2wqZhMsFwUKoChFK1YHAJqrASytlzPuQ
pMrVm+BVKx0XHY2c/tS/bxuhhwIjyOYK8H64uwGkI27t4rBwWtJ1YqHpNwmaNQX2iasf9y1L+eRq
JOCs472ExD6S+0QMYWkkk+RxVmKFQzOupnrp0el9zwsWF+98lr7sVYofBH4FFwlc8blFJJ0PLxtA
c3REhkROvXWr28rMv6baPmZ3LPmeq5IyTBGJeLzAEUTjuU/tMBl4liwaIBwQ+qYgH4QAjPEDL5vZ
vXEU0Bnos/n2fdv1H/IfIbnfXjb6sP7HNlIAcKKkMzZlW839sBFkkLq7zOZ8qym8+aEQTCPejYNZ
sQpX5CW42ImQlYATItor2lnofbl+uh8FYqyBBA/6Nvg31Sk1KytUQY9hBRxX7hXbQ4LHw/iQEYQs
B7UfYySZ66EOIjjv0fOPqvWoytDc4lCJYsm9nUsJ9LDwrNOxiFAXQHizHJYaT01U5A2ax+6qR+kX
78Shadaa+1B9pUg+37MA3teLRmKQv+0Rl3Vx1hJlamKugT10dokcN1PQ97l+MH5kRnuMK8wQmURc
q5ABgrYf9ihlqEJnzFLLAAHW7oQ79VX/Vm1w3/h9bQX4e3snXoGoiTEkh8lViL+uaeuDwgd5MxNQ
s/4Q36vHAHXFx+yxfxa8CpKoBfTSp33H2pMkDqEXDxkYSBBBbhLVAip7ocWksQEh4oAVqk5gjQz3
KYihzUFyWDyK1fm8tEXFROUcj0LKwdZgGaSRd2O+4fUPmkFrsTJw9LVFZvPSFLUnm5oX25ZwCRtH
Qdet7bWir118XMZ1iPQkGk4gxUCNY1LaEtE2jyphakmOmDMlzFccBS51IjRHOsBjWZY7vGjSDt0g
ANzVEzP/rnRb/dHfS5Qm7LBw/rEuMYZDRA4JTwDpdvDbl9bSrKuneRAwHKKH4hmdye/yOz3/FO3u
u0/MiQWtv77HlgYpr1vycS33CTH4LIIhzb0AlOxIh+1FWrnC0B2C9I8njwnSC2o5rDjWi0rtUQ3X
VTNz9PwxcdHBUHudf4LEgsAKwxxZE+ogLcxRzmIuAiFUOJnoq93MWrofPwKA1ganRcuTxOqTmyh2
m9LuqmPibpu+ij2wfpcDpcKoEkpp2WgAkKCeytCDYPM3oDL6139nhLpQQKqZo0DDbI7N7iP+TN6B
bPUft22shAIIA3Fr4ZpEMgopwuWShaCRzfg3A2VUQhvM2f7KjqP5AyZJYOWOgk6ErEaYV3h1bP6F
SWqXzEkwJfIQZbi8epc/Dg7voHtMa95DqvIwQo1IsbcHSSZquU/w3lEBu9ag7QLVCsqg3Blpy3UF
9LImS2gdrbudy1u1Y0DIr30tHiBIruOVjgcuSe9RU6kXQo5GEr3X/5bFB9k6CJoZHPLHojeh6w21
JcZxuzrTZ3vYhniToq5CFyP0rFCTShd67A+r+IGcsFnYZWfPnLk9fdf3JGWI2ohSJ8eib8BQkdrV
a2bJh+jHcEBWcyLr5Q9vJy7j/XB1vCiDVNQdBFFY9TwMnubf96EtHFlX/9WOIAbQsQLVNEQUVwho
XpWDZqjE3pt/FxG0xAvRdhiTdnUdUiaoC4Uv8DqpFKn3wugxbuyovpdls917fm+Wqdm/Bm8j2g4r
35z7XxqmvGKpVMGcBjCs3IkGer+AchdW1tvgSvxeOb7Xn6DjMkxeXZ7UWKn1KhD6ZhmZziRER77M
NkJL/lWiw7HdPhr5zhcZO5KcpMWBhj0J+VSUElHbwKFbnrQmBPAvDqLBE9ED8KDesFBd1y6KMkBd
l6EkcE0lh4Pnj4eyPBSjU4W30ufwDCzMLX/zEt1Bvf9hexZXB4XMDNAqeJzLdOGhjHIxS3MMyh8t
0USIU7Pi3bUtCe4H4GOkNHBVmwvz1Bd7JO29SfjgSQbDFazaDM0/KbCD8geGxLBIpulqnf7PIKmi
Ldcp7JOxrTVi0CrRIjiytK9WM2eQ22cU5Rlefs0d/jU6GKNuMl7tkkGPiwE32fTHMM3xzyfDw69Y
AIAMQaIGZBSeDdSRTot4iCKpGPE46Z8bsBcEp6ysBn17MoZrv46kDODIDMShiA1BF6L7AnEhbn4l
6kevRUdWqIv4xY7n9qNqzmBMHApWj3KmPcpp1OM4GJPUjp5Y3wpoS2dphtXf8tkpbEwOnYFZb6AV
D78YHzkMFw/KwRfUYVC6EYzk3m2s+K540W4r2wfTWyAte83vDFDtfyqPRYqgRBEbmpY80mt0Nmeu
6iTt8gGzalen0vw8sjb89cN8aeGcJLgY1xRAObOUsW6An7oS8Ljtl6ccp18ter37VvG27TKuZI/+
M6AzkQOoBGguLKexreU2kwdM42CF98OuP+BIo1+1smuQdJNtSPvcNLvaKbzbecQ+4m6UQ2YX7vf2
z1g5F5jW//sVAJAsf8WU8nUS9PgV6aF8Hhz/vfNKsBK2jay4x4UR6vD5yDRWCpDw3vO9xQLVrexG
fBvofVJUhrYIFeCgitpPrYF90fG7ZrQh29oYZgtFZZY2FMsQ+fOL7VGrsV6Xw4Tt4Q6ceTh2exZ2
b+3qWoyFLNaFCW4U+yEJR7LHRSvGdhBccAbs8LNPIZmIrt8xw8lfJ77Ingf6GaghOEf839KiNIVi
PXfC6ClP3P7ZRxgPJv99ZRuHiLHf1wd3YYqK5MUsSsNqhCkwCwX32bfB297dOnCLu/TWY6mQr3nF
xcioPZdXUR4j9h49TgCN1xJmW/W4P1xmlw+5xep0f32KUHoDSANJFDyh4Z+W01g05SgFhTB5v1K3
dSxoizCiplUDABUh8AVdBS+GpQF/4oG4DqTJk36BWzjGFvLm991dzOrWcqUxBqY3RG//NkRtCJFv
ZX6aYAiXl2i1XwHU1vbTq4TuX9FRg4ZddGjcn9rRVLNCmGMb98PXk/qPL2vyI3QF6GLA8aCGuhyt
AXn5UakxnaKKp2xtyTec7TO2/pVM4XmkgDCTUgo+KFPXGCekUdny2uSNEGzTndZtiY6HORx1a7o1
Z0txAAKG/kPt5OAoJBDdUc1jbh5r8FE0/Jx/scSkxIfUIjCcYNtTe2gSMlkqmwr5Zyj6Pvvg9t74
aDJs3G/74isCIapfACADhgMYHGgPdMMMbRBnLcmTGfKMnHmXH1qXdwpnhrfhnJ/OlUJr8gQmq2/l
dl2YpUskQaJyQ95ms9f+1l8G1YqLPae5+9aqifLjaEYcuoUwTs11hoSMFc95UupHzGJQl8OczmI5
tekMacTCaUO7CPcl4mbHfwofjaNvPXVP+UP4k7B83fUb9cybBWAWNFAkLShHXmpSVmhlMaN00buq
c6rvEpCM8PdBNn3zG51QmOqA1x5iaZLaPnonQSllKGePt4Qb2daO6BdlslK5V8o7582DifzfgdE9
C2otSCBDCCudk9+J1vNshta8v3v86s33wBasfCdZ6a4Ah0eyGJHKlf4HsY0KMakSo68XTwOd81rx
wUGF7dHFG/V13o9muW/3qa25d7kpHQV0Q1Pd/KhApP+N5eFXHOPSOnWfDEHX9FwM6+oRqX+rghRl
6Eaneq8hkzJa+AGWb9W2fIpP3EG+gVK1yQq8yRIun2T4CShO4dpCFwTogyzdYgZ1iiJoKhyh/yHt
u5pct5VufxGrmMMrGJQpTZ7ZL6yJzDmJ/PV3Qf7usQSpBmW7tuvY+zyoCaDR6LiWh9G4/dEz3dDT
nNatVpjskhzUtBGiwf2RUbEnBTKOLsd23FIy9LiimCShwQ6B/OUXpJoytUM0zNvyGRwl6X3zWBzk
d2NwCn98kTedrdgDzGWxGffcuVP629er/1s2E+YYWmYWqtjPQEyvybSQFw0geo6r4GfYtnd43lWn
AjBoaL+/VfazBhPd218TSdynhf/0ZAIT2rLvM/Ie2m+LR1B4gZkcw2et7b5vQ2DVbP3Glz3N7hYP
T+NGv+dZ91sW4XznmNemnzNDLnPsXI45s26TbzPeRA49/cv9QdMBRnFAhUUDXNbWZWBaDdRIM7ed
ah8AKLIt1jzMhhtvB4q/lE0XGgA/58SjeOagxnKrZsaYBFvzqX4W3Qhwaa2deUdb9OQVQBWIG2Ei
fOSY0xs3H2LRlIBuMzRVINl9qXZaJA5FKzfB1qsid37Ja7IaPtRHmPKstRcVmVbqy9QRMXCAnSYc
eLgbN6we5GM2APMPIAcFHvylfCEPlbHPu2C7sTIwQsvPgp/+Kb4w37+y/li70Skf60O3SJbtEig1
B9HnjcSegH+Yw0WTI7ATacET+848KFJXSVapGQGCRfCs7uN3gOZ51l5ejK7mxfctybx0oWMqfyYx
ebzXnZAc/BedvPiSnR/GFQCfHNkbAK2ckNmVcTs4luE6xEN2hdLxYCgQcMdsIBGLVRZ0R8HaqgvB
017bRflUuehRekGPnV8+FAvpEPGc1Rs+/qVQxk8EFEuAEfQw2Lb33WZeQDdcyodQ2Lyui1saaGEg
CadvYHEY3rrUgKDsxg6T78I2n0iwiw7DStkAdGFXiURdiatgGflAKXpSN+E+8IUtrxeCtfxIiSG0
AH4AFY8YgLG7xymsGkC0hbvmcW8mTrzTVyk0HYv94JzjbUko39MiN6X2uFxohQmGoooELAGJ7i1Q
T73MSZxmA/cX6Kd4YTEzTDCwu7cO7ZIjm7Vgp1ViphQpTmgSDNml7Ew6NqCAwCoB6QfndB+s+136
hNkfdYXZvG3iZ36/qnaxSLg5LfZho6LRXmdRNg46nsc8rehpLQBzVYU7jUjNLvmsXoK3ag8uGxv9
NetZ8QD9JGyVp8kTVryOkBNu0PnlZoWzl3us+8msILx2ezd3QTO7z99RB7XTXbzVIlCAvE+bwRUf
fOEwCITbtMa+TZCPKQM09ChIXCIsYs5cKUYgz/ZquGt/hvVsc/our0bh6c8ryIrT2TSweLD1/whz
B3DbwA2TrMxF5Znr2cnX7U5b7gRX/8I0LBgC15Yz76q7BIQNAVzH5RIxEAKybGchFfG7ml15cvge
ytyH2Uj0NqItgVluk0dGHZbHeBeBMM4G3tZLh14RNHNEJFbRDow8ZuWq+6MLT+5n2ogOaLXLTdDa
HH0/KdXFuSOcRz4a9UaA1WLbGaWTNLmu0qw+7nJSwhtpbYDdAPBGRk++bs+v+L//fBzeJifFR87k
pUFNJkLzx9EFYD4CVJ18C/ZAXmYUwZCiXPbEckbYd9sRYQQ3oVPBKwUWEeHa3RP3Ffvl8EBFzJyB
+B49P5c3te+EMbOiaNpN9p/dZnCW9mvjzJ+9Gy7hm8s2WNZfYvIHYO7kVXXJ3iuchb7SMP2/f9yD
p5GQ1Z/H1edAIudlQC3y4e5OIc56O9hvPzlZj55KdHLI7Q4PWGYvaUbFlxb4z8b5Gez3n95NiQYU
hdH+0feYEPUU/PWL9omtR7vxHkxytE2SrjLiwxXU9ghHFltl8TI6bwV52mbE7e3fterUPPrLlrDx
rTCUY68a4bTb7P7sRBtoys8lWe2+/qwW9ztnt181Lv7Zuuv1+2L73Sxel5wn+AQm89sXMF5SHh+T
fJTwBfqfzmm2ur36s/e+Pe/gOij4VuTBHchCJwviLl1/az8vty4hB7Imi3fH5KYzrow5lPtMRdhR
GX1S1dCY8TUpQPteDcA4/b7hp5bn35bLeNTFEASgJYIA77mAau1e9yUKppuU7Czo2SOKSLaNdb96
3n2HK71duIf1YvvwArSNzdMd9OCL5+OfJkWZT0L/ALqdKK0TBb67vBaGYCSjJszZ7lUgg+N0q3AD
BCM/2x+dwiTaEvDsdu1Ii2ZprvBJ3cIMSYBL4jRIB9TeT7LrnoojJwly9bSho+fUuC+C+xVAeYzv
UBsWCvJW0u70FE31jxYGaoGyZhKdh1551WuAdlQMCmhgnMfIM5xlZvm1XhjV0aq6HULSCVYgdFPb
dAIn3+UrPKp26PFs+S2RKCPDikKqZICo73LHtWqOZEMo+13+joxZ1SG7orlwyqYvbTd6ARGXVkIi
yYsszq6y6o08PfoP4B9hLg/DFyfX9CwSksDY1wmDnOwHvGmd2/Sk15dNtux6jp7zBDHHp0VpdkTT
N6byVLvt9wpG2ya3kT294aQXrnxc1EaR+EWkg7kedDeyTJH5FElNMQzzofm0gLXwNn9JD+LaAvsF
ZulW8moIiTgS6x0Qd4/9IyD7vN9v9BVSzekD0BZL91OjXYOXh6kKczSp5nE+jOvwXkUaC8+x4GuI
ZuZF9ezHhxzel7Vql8ku1zjneTqw87uLJB0qixh3wGATGsbZjpyqt465mArSocSjVa/HRTm6yR6M
X0ntZdy2HOrKXklDIV/H7A56IdhUjjJJkVLNgXSQGmfUvcQx/iCCyDxxOzwdedJYn55SjKI7EgMP
wKABdS1jKUGU3URzYYV3FUAbQry5mHXvnRyNi5Wjcp0DNhLE1CISdOhsQkHkNHFzeYqaFQeimfbJ
XfkcvZU1MQ/1d/10dPtVtjaX3VNAkd45mnO1nUiLofyHxnSw2MOpYzwpccKB1oo+73q7d0eAyCKZ
vJIAJrTPObfkai8hiXZuU/J0tB0bzF7mWpkb8RCKO4UcneNK8GPb9MQlr4uFdckxoHIhhvFRJ8sA
YLMgYEHro5MuU6AwcrzPq3rcXyIs2lUHcjEkNy7PyYqNXBTUWNx1K9xxJAxM0jqf4cFeA4R6+/X7
Cd1ez/+Esd5RZClxUs7YtnQZOZYtb3nMBVdm8rRhfwtg3p4sSI7KJJ7OZXSByLqVHR7QxlXFntkx
9rGpRWtuxzESd8ZDV5K8tikhyP1xi+17CfagicfKRic+RJvIHz+tuwANTiBy9Ayg+/6+neybzn4J
8yh0WijX+ZiIuxaA3lSstY4dbk6H7tmFkWL2lLHHY6aZbU51vXNG5Fw1z3TUTyJjsIm3ntu36u/T
Y25VGQZ5PyRYz2SHmwQA5cadvBSQwf19266NPLMi5loJWasWTYETxNyzMzsR0vjyqngfFjx1PA1e
/rZ3jEVCv/ZYaQMkBXfWCVU/XUokvEufqo3lyyvFrj35JRARsvHGnng3gYnNwqqN4liGZBmkhNVG
wRwLdx95+sfYjhn4PHV+xHnNnuXlx6XyERxSuwCeG+1Ka2zdtw5qa1u9E3LXd9WzcFJ+Gr4j3U09
FiZNVBfAONOijKolCJPXmSOvasdYmADS5B4j9R+vjvFMFmNWZDmY2sJMRbQz9e7kpktjGTjFMloq
bunwAKavX04Y/TNh9GPOfMoCqAZzm2Bhq/vlHUfzeQthLEajpm2thPjtAc9J7ObQ+9E5uuhWDB1u
q8et5xj+hoF0KTLmwGO4XIilDLkgFLW4A6kQ6nOAJNqkh2oX2Nz+FZ4kxkSpwgCnUYEk+kq2JHDQ
p7guUNnl3arbpuNsTYyJkpJcEWu6ptEdVi1Be9auB8REsyj/jYdxJoixUVUgylk4VdRGHR3Vps+l
se7++9axFqrop9LUsKDBGVbHVeKgfe/HBiX1PUf1eGfEGCTrOFgSIKuhDV5JaiS6LB9JN1td8jr4
br4iZzvHWKU+07MiSLGiHq9ihsATPqDd3YmcBd00fn+LYWfAgkrowXuJ9Rwd+vjKK4RCNs/y3LDi
EuIgU8f4taEjfXp5hSpzANe6dVLsyE4gZNrmL//8YC5kMAczJ6oW9uZJpVuSOMhIEMqRy3stbuzX
hRjmWCor1cDc0dBjaTHBKeLxG5dcS0BvOmOpz6WwHVKhmE3xHLfirqZt83aH2oWEykWxjO1JRh6A
9klz9o+asd9EMo9DnzbA1OmxMGWv31G7KtjFMstI74jO+odnF269e0DDthDdoMSLZD2zj1LQhUk5
GPTdQ2c7BtyOuEXGe+xkXH/sOheAAcczWWwpZrSS1Ki6k6zcHwY7vMdkrNMidkQr1FZ+CPaSXX6B
9mAtboJ7rrG9eZh/L5XNJOV521hKeBJPzXrmtLu/bnPtDbvGjhDncc7yhq9Ly2saHaymM9zMXUDF
T8qSwcTmxkSF24QKABKICprPMpsXQ161JcGDodEqGsQRmgNEk3kfpaiO01hPJLwlsp054Pb7kCsy
vlH+qMo2UUBEv/GHKHIWeVVoYuUyr+V81IRCGSGXto9YFtr3YmR+5+3o41Hbys+URnQx9qBAC/bd
O21zaznFoOscD1067d+mvfhwDRglHiQZXCoTyAv6tbavIid6jO/je2riDLcFDvBUkhhlgfvCp+UO
npW4qddn4lnbLbRZGHVpKu0ijNh0zq7ZqutuGy89T/IXRzt6l2zpZ8a5c6d5b6k0amso4KPkpODf
lwZd0sZSFqcWZ34Hdqllu4vw4AZLeodlIqNaw1Ppq7rb6bTPJDJbLerDFCpxB56IyNZhfEfbeBgX
1J8oli1oAhDVIVsiEWVzBMEkjSKDJaAddRJ8Bp9IfNUePzi5aqVgPoqF3E+EOOqEGdtgLbW9eYfs
112/nj0ZfSSRk4nATWg/J2dYVChvDYimay48/lXOmP0ExmyPQZz0pYpPODqZE8FNKHfBQV7NNqBO
dgIuhPDIe82v5gtZmYxrj1ip1YWph9q7AOhJl8opym2dydEwBvXAG5a45a1S0qb/r22shTEaRRsV
s5F2f5RNBKeYjiVVNoqpS47dvBFXXAhiTEo3g10xE7EwBdep9FtbQNEOBOYZwaQQ1yu6lbS6EMd4
4U2fW8FM1zWiVH7E2SWoJQ9YXn4IYC/Qgrj6jwtk3HEEOQa42ujJ4bLQGBAN7LZxXywnB+TPPBeW
qyiM32cZx0AVAignYC+c3Le8v05vxHiNsOYhylzVcVm1ZIzSsVMmoTdgIno8RMMqMYnlzU7nCCR0
AdG3DGAEhDsN/m1lG1Ce0MmQaOLuMbVErCN1rq2MpTJDOQ4bHafar7tTUiZAoWzYU2OlOsJOstsD
tQOWI3AzaVc1O2YLWL9Rx1SCldObad4F69qHKXQVovvhS4cpoAq7vkeObY+qy9KyMac7rLNnHbVu
u3PrgRjr3snQlhLa1b9MwJ1rO9s5kdejaWkDlKF0n1vASgXOYaHdUQ5EjpLf8n7oUKEEdCRwdrEN
bhXoIxKM4Ek7HVO7xsliDOsBTQXJkptF5cliNLwR+lFv44E6IYMjPRw9Ovs0ONT+F8vw0BED8yD0
WUxwoQ1u+oiq9LWu/b1URuWNuezjOIT4fm2h5QJZWzx6yT8FyP9Lq/6Wwmh0oitBXBTY0NGG22wX
+/iOmkWgHOz/VRhydnjskwpbLx0LIFIg20KTmsNj4Az09cTxyUT9d5EWuKGApQvMOeAZM+9npmTI
7kzSX7c1wRjBjOGQ0MXhrQbcB9PjoXXf9NrgMgIuD9hakMmcWT4agHMdBQkdRNPP0ZGflW71SAvp
9VaY3Lgiy2pXetGuRJQnLDSez3pLY/GWokcHFUJkHJmEYz8FlpVXkbyzcDNMaCgFWIjx2MBL5yR/
bj7c57KYza17U8w6HbCZ0wLh8s6yj+heQCcvPwih94y9COeSGJdEjvNjqyZYFeB6vPZ9eDTQnxCA
17L7ad4Lv/bARYIVTpzsyU3361wuE/zAziR1P2CFjRPclf4An1TbgJH4xwBUgPItkg6tAv/CvgFw
jE7j6sAKZY18EARS2mi9jHcOnRn7ch2iM0RZzEcibnjB6y0Dcy6LOUFJL7u4njtoy5JWIuPvdjUs
ePXBWy/muRDm8AYN41FpjQXRO09NJ9z6hQYH7/eN44lhzkpr2jEIy9O+pUh8D+vRkUng6u7vYm6m
Ns6Xw3iRzVTJRl4MMqqqw769UzahWyJNNCzUl5iDmMlbEuNBdvIoG3M2UlHw/8FtCHq5I7Sdd0Lc
NTGOY4w3ztTQuYE3lfr7oUvN8hHEP9Ku/jeZvPP9Y97UNBfqUgqxqMY5OqMfuxFy+9ESztt/VAjG
EpfF3GKsCYsCMNqWJoSo3ceieGaQnsKVcTq7sMz7WQKWAjgfWFC/pm9aulTfJ58GqR2K1D3Cprlc
WF8cLbyRqEb7y/+sBAt0qgyB1LURhNJ6p4jETG7P68lpMNjzu6Rbfjf6TkEOBkwCAMGZzHkZ+dxH
mTrJqNGNfrpEJ8FWcT47lODRoRiQ9ydcNLd+eAiduzve1t6wTxeymSNsBXBhitos7zav1UF20w3w
HNBgitZL9E4BNyhxcy9b8PaWWgrmQC+kMgfaGbVSyUesGPM7tpwizghwju02Pxx9HU6m8vj7Ft/K
sZ0LZDM9bWcOsob5v51BdpITbipvvzq4ld8enpZfnD29YVMuZDEmP5lNcKomWFzvqshkxUiRJgTz
4ZzLd8sPupDDWH3reIw7tcGaXmtSvYm2gJr8vFp90778tzfZK50T9EiA9l/Obt5wgcA6AGQwjMGg
zY/Fg43RESNh9ovexyMiNDQy7qpN59P6NbftQL2hKueyGAuttalSSBWVZZ/yoxgGSNBF1IFtblig
WulYAj8CotaY1U8AS2D8FmOxgF9nXro+79NcSlR5py4GhL+ouyEjtbpPEefJHhJ0joh3j7Opt27i
uUy6EWf1Xi1VCxVmQN5J++Auv+/Rxyq6ivM4kNPU8XMGcO3OV9xxyRF8S1/PBTPmJwCFKEZxJRl9
ysE63XykbuiKO2rvBgIKOGd0ouXRj0a0DnA1ibdoxvwMci+CEE2RT8MOqY9BGlCKCD5wtsAoeqSU
grqngBgP14dnEniiGRukSpVcdAa1fB+7D8Whg1KLxQGJ5uPiASP7PCN/686c7fLpNp8dLyC+SrUq
sMuTrS8AzlaT/Z/MWWHUGcZWh6VvaHy2GcnXf93kUyHgTHTUKcYggW0M4ywTim4CmVf7x8WBRtXv
paMhGXjHC0M5OnVK/J6JVBvZOKIWRi0EELBJgoHAHtlbnkd6NYKIyFoGiiRtVKXwqSZja41GiOuy
0Kj+ZCVJMGG99/Yx+QYmQePqEh3w/OFcF2pWr2zDmUjG7CqdpCRxiN1E4Q218nJdI23QrZt7fVnZ
3ArJLfN3vkDGEh2lqeujGguMImQ4vd1jeLoa8qv4qa0FhzfadvOhPJfHmFtrAPJjGfyfrqg2cLfd
0sZuUv3MAN760wNx9/cdvXkR0WhrSWApQxM1Y38EBNR1J+jyrngNQWM+ONULOhxrxdV5OJM3tfJM
EmNt0r4cLaWGJEUiOUZmNES4MYz5Z/8V84CYbj4hZ7IY8yLqTdPIhSnvYowdb+/HCsNM/2nfWAe1
bcNZ1WOspurto0ymlKhfpkV54CueCeFsHDvPqcVhphmRQaOXOCftDiRc1USU0J6WMu+QTo/r1QUD
7AUGlzHdDsTuy4dQb8fCys1E2bU1qpF6TfLQrmMieib+IFG4H194Kngr0Q5eBksUDUylAfyGuWaa
OGaVlEbKbpzcfDnCHqt4dtvPGhiJMmI0640n8uaWqhYYSyhsIQbtLlfZJnWj9kmq7KzaMTMiqk6h
kfhrekyejjw2glvRJ5D1MReBKTJgurLoUmXcmoDLqpRd/xPe58thKfiKf3xOH1NPNTje4c2F/U8W
2r8vFzYO/ayNVoGtxPRkSaRHXSHhY/hVOv8UVvVk/M8kMcZfCAG9b4yQZJq2BvCxz+NPVZNM9n6/
Z7dyVGe7hwb9yxWlaqPLKZUjEHEX/4H/qeOO5ahIpodp2Ty1H8ZqBKD80+9yeRvJOIQRwIWqIIPY
siFBg/Z8z0AV/JDcN2vh8N9EMVdOjC0MHibQD+EhvU+RDwsKUj4Cu7h0/5sgajXP/IJAABho2JWn
NZnP0ksgkDgmwp0U2hIv9Xaj5E0pI2mTL8WYBFDSpTAFDUAd0DsxJ+xOi8nOXYJKnZN44SJ0JUdw
W8d0UJwkzSKHS495z4XuAejSe5K+TA6G0Q2jBqRGGBiQQGPCFYg7l9+iGkOoZ62R+eJC++wXM/AJ
EvdYLJXd7Fqa3YMEq3In3l284R/BltG5JMo3CYvK7LfRptVoRnrlx++zVxw+BHs8qBiPdE2sWN7A
r86eDId3yjcyGpdimYe2O4adCmjlyheWoq1gZih9klfx4rix3DSzuwQe04zcV4TpcTqSCkBptLeY
bvmithxrdKPF5PJTGDs7T1U4iRV2IFnN4GIANxvefvQ8DLb4au3qbbL8WRa2cDDBKv27rt/I3mOW
AmhqmH1BJe2qu2VWxBydbnHtA6wdNUzA+GHcNNzLnPLSLT0/l8MmN0JdAc9ZAjmDlz12jzPyARJJ
9oJbOwPAfwQXCr+L0K8fAJvjfSLhQ+Say9wrFv1H+GCteKNbJ+/+8gUHWhfUHcPMJsarWTAtC4zQ
UlN34LRdgakBcNTpUnRVV9scCeBV9OXsZveV/TSiT/sp48Iz3LDXl+IZh1LVxrzpG4iX18Wj8Bqj
115AmdRZoM10i8bwhJRvnJzPjVYEyJTpRLtB+5gUxoJqoVabXXqsfWspr5PPqSbBm+40bgv0rGCj
f4RO/sFRL7qMq10+E8ncbbTNqHHZTrUfrbRP5RXLfQY2w0exiVdTTKx1ck+Lb+jy4EXO15lRCsZG
wfUBEgiABHatRRuZKRwYHxhpmE/3Dhmi5jVvfvam7cLFoQoEImYQBlyazAxcuYIygRkZFfgFOsc9
wUVLUASmka2CcnC/Ub4ovuhPwpuQu2WsURr6n+TTxT57pZq8mMBSD8kaZnUbxOjafbZR97P9bjn9
xuDs59U5agrAk3BRQDaCYpTIqKsUq2mijlPjT88qeIHt5lCrbm9xvJhrKShZoksYLQQaal4G401U
hai3SV8BMd3DuJJSkBCxHWrCEUfOVTQHU3Quh1EOwJVordpBjjnB8ouumSySfDHMxOSNqN6QhKcd
c7cU4+gaB6itw3BGe+HgF45HM9YJUTmv9pUHBjzAcwnMo93rtZVEGiTAk/VqQHDEK9O74/kp142Y
sJAi+COpAoBPl/XOB3RhilU+TLjIhUyU1/Q+eeyfgft5aO0cOD4ZCQ/xwURZbwa3iEy+uBW3G1uJ
wADMOuDyRhzEJnTHrtDFrm1mfwJvwBFoNtUDbfk5ouWucKfNROIDEinJYn743YZRZbgwYVj5uVxG
WeI87gtRqGf/1TlwEm7XMQ/z24x5VOUEc9INftsi6uJj2HTIKGr2XQp8x98XcQUhAuD5i1UwF3hq
DAHUWZA02R/5IkEHoblSV8VyXrSvrfPeLiegIOk+nlsgjKDO7ZbL37/g+vXBbM2JnA3jARQVjzGV
glrUo54nmn8cFsZ63PqAMyRP7/7Dl/O7JIPu2uWJATVAo5PRGoJz5N4ujbJRKbqRjorqd4/pkbjo
i7637O19SLw/FvE+FzFBGnmFvxq+4Niuu12/uN/kffv+9NBvAFTyFZH18sFdbN+Wy7vl8vXx5+4B
0BjOxgn91w1GdTZ3E+98rrX78psZLQsDsaq6o6H6m9cSQFmIBDAUMDslkRcZYBFrgrqXeyQmutkP
IZG7dbuFmhiOxs13n1iP2O0DzSMGkCUJqIlsbmOywgKAEZnue6uVYK+AmPitOyr5NFzD/g6c70MM
SAgApwGmgDwsjVX2+gyIODLdf/Giy5MT9tunMFrb6mE0FQY+JSfTOievrxb52H9gHoc029cP73Fl
Ot+5DUgKtAIfPsfXAmgKFYGdRfeo906hZ1LvblO6/ea55xJ9nEYKmK/DtaI0H6oCk8RmEfoqiHop
F3X/6OUEVTuDPCeLZzQIu3RqCOlBex+Sb8Nd3B8ObwfTuSeTV5At2qcde0QmffnDR7o5BWlXHwU0
XMqLDBgjg9myThGbPgaMkN+upzV68HpMkXT4Pg0Ivz2AAprXDaBT1q8K4Iqgao/fJYpy+Hgw5xDE
AKV9/70C6mC60hGBxbaK3L9hBxFawVTA3qSr5Bl8ZuRlsFuPiAQVwzuurbp2A4BnAJgKidIGUsrW
y/sbZqbW1HFu+K80fd1A/Z9jpOUzTJQhCEadK0N3I7piALdkokf8VUZLONAllrnm/m5JVJpSYzcT
tJIA+keABIeS2cxm7KtWSBTD7+3BO+KPBus4AdAO9xJBAzr/74vV0QFNKg58j9M+khT4W4NLEY4y
cggX36FLtrHdyiRCN+b67q63LQ6NmULt2dVXAsaO0qwjF8nmfqI5q7Iptwy4AAbJVimQXCSPVlGA
LxMuJYcWGwbymZFtuapQsad9diN8fs2OCL6Hs2fX7yUQehUgRwL7HtEVu2dA1QKhSoGvabAvJXlF
DsoxoH45UQgODEkOC9GWbuOr7oNt6H5/muTzk8In1dg4YFGLn1TDJiAc36VOAZgfDFXwSrbX4R/Y
D8EfJoLSETR6eI8udQxtV1Wgh6WJuwswYQCjRvZxKYAa6EgOJnkp8AV0nAPYeT6CUYc3UHOFBYRJ
U2DbiCowWTBvihHaS/m6MICvuE1Mv6KMfatkJQJ+pgUYYgjsOAEm7dHC5kUyNq8kM+q7HyH4XPTt
AXSttOHi6T0g+Wr7hFpcZgMeHHcRGTjgSj19/X6e8q3bSPE5EWqIpgmcjMsvHZuxwOukaz4tvpoo
poNnaFkdFA/pKfJHxZi9jvoZkqjkkUIGD+SxtWfDETu34I0b3/CXKFwPKD7BBY4cFQv4MiqJ1eVi
afjZayc6H3NIlAChK1o678Pn7M/vK79utMadNymOJlLSwPVm7RAlaMv7LjD83atGnBlGVF4AnMsg
r392H4nzUUKrX/G/IYG5tOnNUvFnoWf28MT5FGryLq841owxJIznYfzqCjVI16quiYvW8jHsdf8Y
2RIM9adh68gOCjbF0ES63A3Jn5ngrziFRXPvTBuKrlag/mGnJieCunax8D1oTMTEnUyJExn1jZtI
k5JGsPzp6GpgL8gXUcRv+LwK4gGgfCaFbWNV50lN5wpS5sAOwCmoLkLFTp8+DYB/9IfJ4CzqhpMM
eaaBtnKIpZHOpaprRiJm0pQHfkqEBxF2KnpE7y6u5SPi6w5nawCNDGbUWPsD/Nbfz/g6kLNQ+wCg
DwbtcMgWc88CrLRMmyaARcCEV4U9JfNkBxIm2rSe44zT32LVCYS2+AdYeEDYYWSBnq8AlXsS+FkE
Vl6HBz19ndCEQYNpRbc1stq4QMzvy+ZYt7ooCX6ypUndI8aoBSItWxTJbMxSL8xV7Aq5K49eYddL
nnG9Tq5BPLYRKQtKPIvExeU55nEgh01VWf7g1ID7bmGbYmK4lfv2VMEjFJe8R++6JI12dhRy8OIB
ZQsNR4yjgMJcG/ZKFu3zHxVokcI+W5nr3E13x3uARQYPITxV1GO4ZZ+rpx+5GJrUQ0KDhjpsyr6Y
prrLJsgtXcDYLsc7sOyuotZXFjqP0Mm6coaoLEMGaRQUFfEBs8ZQ0EwQlwzRfvP6B6Dd7n4vEUAj
fnnoU/NgHNHVQO7dewRW5P4+cbxv9AGU8JIi5/HbPTz+Abzvd4fOgC1e1LVvv/nuYbb9yP36uXu2
VnebyV4acFHXcJDflg93Xwgt7uyHO9tdO7/ftKsXjVkIY7yyskJSmC4k9NUDiOWWwNDk5eeuvKCT
DAtU0QCmBegHewPqQh9SoYn24lpyindOKvfK/OLyIAsD5cZUPxJljPeil6A0lAIT6nZPDrQ55vcN
OnGYX9gH+vsIIkQVxLioclNVOEsujsggZ1JgRfv5E08LeTSdx4898FJStJgBKZD6uQPp1i/bN/do
u1+mvSbvS+W4+P0zriveaDhVYQ3R4IYMK+CrLj8jnQ1D6Kw+248TqSd4kCposHyAaSfoCWpfZO7c
xhUIDkDCZZgOrBp9UGDyYF4ASWqEoTfDfI8OAtPpAjQlK3aHt50Osz18ff3k+5ELRc3qI/IhYItU
aI0dAMbaKdV7ttvSPPV6aATdDgjGAVCLQIZNcn31+2ZShTs/UqQfFQCdAS0OZClwJahKnQvpw2FI
5yQEkgX5p51UmBrCu4U+iBPKOuLhy9+eKjU1wsoI/Worz+7uiKbnfKE9mbjtEueNvrLtFko2oLwG
qxyS+6iXMrZdaOIuNwYzRSLL8so1mCNW9Temkyn4MNxm0F9K0brmFilZB4yKRZclrjISS1BLJntl
ZHI55VqaUdeAiG7h7O8/KwCTo0LFCaCuUq0nUeCQ0QHeDplsABUF6txrepn5xaqmY+6OICFwwvjo
fbGP9vJbuBsPnTujHyMmKbIdxdGuc44FkFjXi34EnDuM40IvUQ1mLkIrNvGU6DkaOtH8rKAqmr/m
MskxXvmFGZSQi8TJej+Qh2rcic0XQHVotLpUobzMIlOv69KPc+fFcgcasSLV5T+9uBNyE889irA6
b5Hs6wmhcPIQSxjU57ruqKmESMmBv+IXmVcMoGewgBvplO0SvAq5IwEJkLevrOEGDQliPro+QCPh
KWUMd2sNAOOrRRDCgnY5vOuSuya2m5FTbb2Kk6gYRLUIlBBaKkBjudxNCVNhQPqQKr/ZpulPDyB9
UEunny1ogwEX8MSJTk4G6tK2IDwCTIAO19kE1xEjLtWyoAwio/bThugGpo5Lkn1qMSkisipHEvQk
bp2Zx5VzZTYx+IknCvVbGdjYiKQvFynHGUgzc0jNJx0JDwBEjVie4nC8BfYlx15KAGpV8YhTiHkW
/yEejACz6UnjW9Ozli3jz4BXjrolAaYFHN04K0qXcLkQXcgDcDUMjW8uBhCB743h45/afprmAGke
OMBNcH0yAtAYV42tIjX+3C3KaqEob7///g2tRhUKZOlQN+gBi57VGkailHXW+zGZAdMb+1n5zjkF
RgTYQZCsQdkH7Xbg+obXc7lHR6U/xsbczLtR9iZgP0W7ofnDe8fYe3OSgqyCZFHUYRm82pdSMrVv
jq0xz7tCdpSX4FF1cmS6ZcckdsJjBWbUF7IQfiFVpiP/hNvDPmQxaM3yKJv0XRK7I8J435enl7Jy
/9HRUCk4ew0Ax8A2xZPJ7JuhqkXeI926kyyAOByNnbE2I04CktHfv2TAGaVAIRB1cuPOXIu6GrT8
2Kn6LkIHpCXaR20g4cxxeRn/5f+EoKaDNhWkQli+60rShSjMNX2nwzLPS+6LxyqYBO0SQbmFl0Ay
aN3j8ugVLdTTDDAwOyV6j7InIbK1OLJ/PwzmkQMTHgJTsEXgzTm1JTCPHOA4U6vGMJMfN54urVv0
eMXjOikWhVuKnMeNVS8JFW68MZCFzBUN8i/X0zalqCV4Hfz+vU7RuEWCzVElvFD7akWMFGbXYjXP
0WcOKeKdaA+H/mlIQFZmfdcSZ+tYHWOXQ9XjTMeko9yp+QxBSklUJ3rOvn8/GrZBCbUulbaeIpbG
fuGkmJfZOkZBWonphJzB5FZvZk2O6D9D/KqSXiWpDpgQgNG/oUT40iyEdfYHUJjdIvYicHp9H7+r
u2pNc9W/f9UJoPXsZaVfBdAlVL1hVFVdYwFcNSHvY1EeUXx+3cXE26GYRf4gc464Oz/VmAAJM9EY
G4mV0F2lwC/Hf5DI+/iguHUSTSi7h/uX7WP5Cn6BwaWp4wjJdRkdhaVXgYEGGRESY0j2DgwWAmaj
/h9p17UbubIkv4gAvXmlbe8ljfRCSBqJ3nt+/UZpgXvFYm8Tg8XgDA4wQCfLZWVlRkZcLf3i7Hab
7/MWwJW/349H9AMyejQiaseUmtor4KQdUazIkDLYblubB0dJiJ5gzQZqe1uvwqNmuTvZ1N6qXe1I
khEc67Ox6oDfQZl/JegLroV+9ZFZRn83D6+C6x3xBLW53FplI1fKWIgRZyiPo5qjAYoVoILz8oQq
IqsfxMvCNMzcDWWS7Pdf+zkJxHbsNJgUhVfZIJyThIYmMW6olxT6W4ClA7nUH8FJ1gfjWz0Iax8g
RNlqSGOXzcUgw9d5cCzbr129sOno2B9oKTx/IYwEPBPqh2D7nn5bMYJwqBkjnDW0Vj273+Wxx3Pb
9HmnUKEr/HgmZhMBYwJ2Np73pA7Ckn//NRFy54UAoAfuQeHNSDORIkz8rbqEZL87JqABcK0jM4lS
HrXEJcKKLlZgZkRd9jyuaggYJOBPQrEsNrzr4zHRWAcyg/D0BJiDJ7cCVOt0UHUYixH6ZZmD+1Se
uJvI2Srws1+oVwyDvZEvUmtxQKpIC3NJpyER3RKhPTDCQUABgoP0ZLJq1ylVzmdH6aoQxqbcrEnG
rf8WjB6nfJ1BwsHmll6sJF82OdKwivQnXnAK2kYFuvOCY3xJBsVtfuShMvoc1gan6GVhpJBVXNqb
s/uGuELQsIGGDkH5jHA/RgQYurGSH6PvfJ2fIuigmgV4jm7+IkM7cUTUqBCSIzzD5QmCPfoNFWVe
W3sRRlVBugYaToWRozq4C3T5r3tLBz1T1yGqAUtg4DuTiQoXyipYQ1Dg05OJBks2RvotP0oAgN9i
cS2ATTBahWDXaOzH23R2pwLnjVwGXoOIe/BOpM6Ex2QQTeSUCrqMofoUd7t8KWc8C0LQYwufCop7
OBJUhWlP0rv96IdcfSy+vXMlHhTffmrBN/l4HDMXQqwgsMKckbuSfj91WdVrTCLWR9ERTOXS7MKn
xwbmu25qgEoYI5bTwAECAzyq1zKKbzLUeSAZurAe9DsaxxfJCDwFANGFri6EESm3MbByJ3p8c/TX
yKWt2092U948p95EoDhx/7TO42HNnSJlj7qE2MRlQInNNUdICa+9DX8T17klWNK67haW6O7QAByF
dgTyWsB2UENrRiXu/EpsjrktoF5o1qqeg103sxvgY2MzQIcDwB6v1erxEH90a6enGHBSGT5JwzUD
US/KbtIUQxAxmFJhFbxVaEL/++GjGmRBp1lE1xbc/7ZdxXCS6I35w3t6tcq/sg+k1GTcxpBlVXVo
2YdfwZIjuz8hCh4EkMf+gbpM15obR03JBExIiJZasAvovQ+oyyff202L/Ha05hdCjjunBCIp/zVI
/v3XRRsIDZcGMgwOm3gN1IPRCQvXz9wCssDIpUGgWtUI6HVqgYtSyVekcTzG9QZphiTfc5DWdM3H
Szp7pENRlvSi4YmmKEg8y/RAsjZpcqVkjyloNw0NHTINtHR5M93U+/RtiXHu5/U63UEodrHIw4L0
Aon6H7Thr3nT1JpXIFXKHPkz8vPMH6nW125teLd0A2bXPWM/Hh5dhCYKbyIo4uH5IWiD4Iuaxaqu
/biquODUAZvcrjQrBmEOZwoo9cegrWIQ4jOG3WFvvvKfyanhDCk1uqW7Yf4eAgILSQnSIyHh0c5S
b9VhCHolzbLs1MJs9FRepY/oDPEgNGsQadrMkY1kl9nsNgH16rBD74oVO+OJvfCXwaltab2UnJnd
VgT2i5sEYqY/ySZyX/9eh6oAfjUbgTwBIQ0W4m35TNJ+HvcgeSqDKgyJdyg6Us6iGBNUjcGffxpE
OzwGT/yrfAv27cbdpd/QVdwAKgcUHJTB1rG3CRfLXeQ2/L3TUChEFwEI8sirD6I3lHlkKBRGSkLh
JG9kIwWP4qkEpW1gFwtOcbaliSFCGgORcfQnAtcznUpB68CcJ6TCScBbI7EKlChD+1PYuFvoc14f
72fy0ZNBkT2M7B3ymlAKQKlrakstQqZjNNU/H62FYSz9Mj/9ZZbRIL+JIugZ0AJj6UlI7zZks1AH
hC8DIylwLnQhsPZVzQ+1JDvnplcBisvLelYabITnNLsGZDrXs0b30fGoNwsTds8yrivk6iACT0p1
02G16pjHI5Pk594GuH2JGW62xzAuqCH/dI4g1KCJ6bjYq7Ko5/Mz9yfaxoAsqeCGCzGMx6tOB36I
xH6SjsikYIvhv+kggJzqck5IirMsb8dy03OOqDmhYghLbcPz2cJxIThXPFjJi4cy5ItNk0tcU57L
P4Ipnprb43HM9xh+nvDIoDBMpJooL1g0nsoNTY+fN0V9YY7ufTrpxJKQdgRJIM0L4buymvVeU52D
WB9RLWljX/fHhQWfGcFljIc8L5LEP2q/VOiqFWoV+a2bnyFAH/0txxvimn+cIuTj0dyC0AJlGDhn
yi9nKSO1dSAX55430SpbFObj36fBRKjukAZ0vMMgBAZxAdpbsSOb8Uwql2ceojcxY0IPUbQHdMG2
wH1ngLuVOuTsHOGqLsvHz9afFBtAsEMUjEF79RNB/7p0cq/C/gj86ixxZvZWPGVPw1N4dIHQVIB8
GP7wyJi168cDpsMoTCOefiRNgeeMjGbc6dkRg5gX3bjqz/1ngEooMkONyS019NwxglyXDD9DOj/x
2pgakdD8nkGQUjr3jZM227aCFnSnnh+PZL75UA76ZYTaGki1JkFUwoicOHy/CvxLGy20P90ZBxJH
oEMg/oY8/qhx1IFa+V4hn0t+Nyg7Jdl2oCQTFpaEnJLJJYZtjZgAOGGCs4JS3NRKOkQeOLgzDES0
JfddQLKObVZdswnrhfBv5jhhCb4TBxWJFA2s61NLWsUJSiQn8pnToz3yRXiILBHSzPc01DnwKkIE
AGKambqxGKSDnAeufO4iy4k76/Gazxdk+uvUrSy5EsPJMX7dI8kuJzLi0Ymf/t0GqjQI1/CyQ+KW
cmrB0HsKVxTKufQtqTUG4JG5fdAsbK357sWvK3iFIx4nkFBq0QfZzaJq6LG1ZMdHFHZdPB93FhsB
H+4AGbA6gAHIXP72LlXTik2daOe9V9suu2pLQ2XMODb/ebqA4yBhPCpCCGmosx73eeuOtaqcu8zy
2G2TGFprxYzz/7NCxS0jx3YhEC3KmQNx+3jJQevoGnm2cD5mITqif0ieE9AGwRrQl2aVlFLSdbV2
LhuDj/VyDVNuZY142b8tFk/vGQP4m1DFISBHaD5dn7jMZK1tOe3cBnqgGH5hHcINUE3d1Vuq9Mxe
tWipIoqw/7FFvuXXXhgitfSGktXOHJhzN+MHV+vaJVhDWsJiIktd0ti9s7mRtcJDGolipAA1arVy
sQbPEFu65xJd/8hNo56k3B5viDu7GwUrnByAGoBuoCE9buh7WZsx7rnrLa2yXHibynv3llL7d0aC
qADP5Z8oBys1nTg3VQGAzRX3XI+g+4l0n/EW6Z/mQwHiDMgGGY3JGNEM7g7eYVREUvespLqESogp
OZrT9/98ThW8tyG1AbeDl9lPyujXFpBSRfYQujPnDu355YvbOGplSEvPzPldBivIMQIGSNAUNDi6
YeqSK73Iu3jNJYgdR+mewswcrpm8EHrOqhFQbkUDF3CHgBoRFkjKgcqJ7yGAqr3Lc4COHnAs6HJn
JudmGyi6HyGdjhNllK6xM5JiwfadBSNPW5HwrSEG+Tltv6ay4GPVd9vWuyC15qK6WDk1mAMbpx8W
vN5892GMaA9D0gtziv+Z7r6R4TmVkQXvEpfHPLfUxvG718fniL5RgadkkSEkNOJ4kELCeWrC1YaU
iYbUu9TMBoeoZ60+cyJpYSDkmPwOcYAMQiKSXEeowuH1Sd1FZeBCJixwo0t2Ti9LbBv0LOHHSVFD
QbaOUwlafTqEgB+5VgML+6X8UzRHbi8uff18juBp4EDRW4zoDPnlqYGaExMe85RdVCc0mucY/UcL
0QB9F5CNjCgTKTmNnE060CyKIsmw/uWlex4qHWxYY2uKjZ75ehhZfrHwqKJBoCj9/LQu4PFGMFtI
0kwHVDUaXunSUF8koE0zp0dRXCBSjhvWytcgJOL1rnHk7TX7AAOdtDaVBUzPLEdEPkAmIHOSvpmD
0tyyDd08EprLYHC2+K4i35dBgjF/Bh76kC5W22ivBJ8EbDJRsoJwFflrOt6IS0TOH5rgKqDZ7ls5
tuYHxvwdGN1rBhIiaEzpsQVBj1DvT+4SknB2+f5YR7UbcHccZYSUU+u80Kft4MN6+6dHUR1ssZoV
ZHr7nev50+LUkrWbHDUy1l/WKL/IBHHKt2wdXKFwBMluBm1ckB01uMZEY5NqPfYeNGAabp5Yw4sC
xTwZOCBqJwmuljRe1wbXSs/X0dY74025aUJgQViz3Hcr5labUr6wf2cVcFglRCHoosJhwSOTGmMk
+Lw3pH54zb673PDRB5qa6usX/5dD15rOa7q8qpbAtfM9+2MUWHo8yuEIJMoZc+mIVgLIUF9HwUi+
s0OC9sTOGdeykUfrpDXUhSzhzCcQewrcJqD7eH7SwWiCiLvSWNiTjXEV+gCPyHqU6sPL38drOPcG
lCFqYIULeCrPwVDwPHznV2WrfiXvjad3VnzkEtLaK2xedzw6RXsjvRCI7+MPuD+zv0ZKveQrVuzD
oY6xnOiGvQy9Duo8m7WhdnWrHWVtLpgju4M6IZOJpc5j2qGK1PYwB+pm0Xjjv07iEZVJ9Og6O+1k
hl9LRNX3VxJgFwAicY3TsWollmqJHsvwyiZbHtn3PlmD0/jJO7FLmdH/Yyr/Y4rO72ai5qt5B1Oa
9sQrVrRr0Wgs6ImpvoQb/2thJsnCzGYSkQl6NMGGAdX0qWfrYjGOUr4Pr+JT9hZfo3OxT5ze6m7i
i3+OrsxSXumeKwUmEMkLJJdxH9M3sRfIkEZgMbwqtUYUWpl3xcghjtbv2/0Sa8b/YUwGRwByZfDe
1Lb0hKhKOrXFXMY7RF/enrsohjToMjBcohlch6US/Z1rCjEM3gLoP0GBjqWmc3R7se14ObwOjuab
CTp9z9d4Cb1PfoReMwE4HhnJGbDNStSzc+wiwDq7Ibi60XPjfye3AyPrG7bWveEvA1Kpj/PCJplF
T3AvhINQRI4AHo0np+NXtBxyjJIznBZcUZf/ZK5Zb6IH6ZQgJb0qzOivANHl1liNpwWzd+7B32bp
RGfU5yM7FjDbGDHoKI7em3Bh7fGNfWGW2vHu3UdofvrJgGOj4FE6HaI2JHFQ8EIEW4X1MYI0/AtS
SvqnZ4Dez4iWHBgJV6glRMIQjyvE7MSdUNF0J3d5NTBBcgWygtNTs2UM/Ut4H5+aa+LrC/N4zxjB
rf7AfJHXo05B2CQKHvMwVq7ba+I0hd4+xxsjOYabYuHGI46XHhcuOmT7kQtH1p8yJeep3AG2mFxT
OzhnS3zEs1Q/ogZyj/7n5ym/r3jBMKRukVyDwVAyMyydMLqFsT5s06/iA7F2+zWGWC/2ZVilT+qh
A8e9tzCd9y5bhElomvnpMZtRXfWFW5Sq2idXENxfRAs0SeNH4QRAYirn1nrSnNpgPzQ8MLJVtW0W
JnhWdydTQOCQeC4jGwSk13SjSpUAUmZ2TK45yv4dGs2CSI9tYJsMd0DbZWNGJ2YjWK/r+ijt+puT
XtoDmO9X0jce8bp4CT4e7y6ag4fEj5MPoryRj9pVpWb4IEnnN9V7bn8QoYHwL2SLAVGCoL0EMcjO
cL+K1TnbAseil1vm8llBHtVztCcVZZpgXa+8fay/ClbtoK0qH9FJ39zCRTHCn2CW3p+/Z4865nVW
1B7f4mNjhPGxnpwD2YivtcGY/IvFXSSrWbkH9qVZ18bq8TzNIwii/osuC6Q4EUNo1LrlQpS2RZnX
V/UJhtv1J55o5XOyqAZ3J35AlxX4KGTSQIbMNGWo80oxLjgYAsD7aUR3dbRDqkgfN2hYMPsFHz2/
76bGqMUP6jQD6D6tr4MxgGHtXXurBzCUPT+eu3m4N7VCrVqilRimCyu97d/85yVY7NxpgRoH2xSl
DtIAS72A/vVTp79Fv1PZhAdvjDhc5bPwAZKkl8c/fyeimf4+iQ1+XcUy73suE+D3ed+I3qKtf11r
lR6BO+ApASvTUvn8nj2UGpFmQOlMJjWCqb2iLEJP8TLuyl1jiCeGELYYFT18Lm7dUfxYDEfnK40u
MaSXkL3H6xBvtKk5JevxZkob7iqrBv+0FmGJgKJ3PDTUYsSHBntZmFAyYVOPMLFIB8A84w9hV9bc
lT1X76lZOBf3b7n6DA9FZLhLxuY3MSnbkroUslFIPpLh/1o93vPDmvBiXJPn8G9R6f1NOnR/khO7
Q85kKYV/xxMQa2gaR4lcw8amrHlFJDJKwHDX/LWvdRQMWn00Nq2TnkGu3+nt6+Op/AkDJ1NJcghA
duC5S3hk6VwnGjyFKirc6pavlY/kK7BaNJsk1gidtXrLnkpLgPFqVdq13a2aXWkl125bm+ORPQyr
0Hr8NfNYgfoaKhRhMjFi1ECrbjx0BwurQtupB/abEEANwtv8+TWAcePbMxf8/Ay4qQCZi2QmuoXR
LzTnIGLCHhjIglevJrOy1x8BePkw+YYhbxcs0fxDwABMLVGHJealWuJKWBqcfFeuU7PXv1IA3kcQ
sIpGjcYfm0OrTw2eaH/VWoGjmjLIwjkrMP1NAmieZ4+npZcyTQ84+ypq12WS0JBUiIpIeoBUaPhX
3aTrFKomhNFZ2HIgwY0By/jSwawB+vIOf1go5DAObysOJCD02InQeBQvZPxn9y81WVTEPcYCi1wM
JqszANUAPINQeJF+poVtN7sRKTvU9ctVmZZl4Y+d7JlwBJHwHkwnny/vhICr2rkAU/19bHQe1hCj
6ELAk+KnwZraCRrLdImUSup1tIk8q7CSVuMqMLhNeBjQolqCGe8IQjxzg3l1Htu+M6/w2NB9QyIa
8SitAdEJreyXYc4gJNezwuhZ3UP+LteRdkKPPLtUzeNn/hpCExC3QGUXURShBJi6UDWKsjyMvPBW
g8Ku2X+Im8H4hnzWMUE7lgc8AXrYWLN2kFNA89oSNmIGiQeiGJ0shAsAcF/Umcnn/fLgqlizdS/E
4U1+grIH2MjzVWUbzcI1z5NDMnGllBnKeXVcEZYhMpW3RHcdCTxiA3jUfAMPU35dIm4Wdf/QgBku
AOuhoBPaIg9Un49Xlp89+6mPoKY6BkZEqQJ8RP7HWzHgtYCiNh4YmYG8DZose/DzoCMNquh67qg6
tndsSEcI3huPv+MnxqAnA4wEyFBBXYdgu6dzXjRNkHVuFd6q98hCSsXWwHjngmufByeeYicWvsrO
QfLYQ1jx41KDtBZiwUbgZDvJKKGHCYnFV1lv1uDAc1gH94HxjVc9xGDxsofeW0/0wRfxyD9NXLPP
VlEVIkVUHEzqs/0wbMuIF8NbawsgsV+j1ZIQGJ1HNDTyoEAYDBbi4Pm6cCDncL40dmcDRLpmbQE0
L/p7AsB63+vXwGROiwRc86UFioyVZVxFYNBBd9Z0Snu+z+SSjaJbb2tH4bWwku/8FJo8OkQVp16V
FthDQFK68FqYVXyBKPhlFpDJqdkOGHovG2C23jWOeM7OkL60NWvcNEgW5xvFxNoe+Y/H+2fW4wGr
iCVZxPek/ifT1Rs2QGIk99j4Nu6q8x9Clgt/HFihPeIxenFOu92L83X6+nL/dMfoyOR6uxRGE6c/
3Qok5ENfAkpmKBHS6eMk0UIUiYv05r6lNvPOWdHiaZ3HOxglsGHI8yDywDRTSzrkXOG2ZZ/eho34
3LyBverNJ0rEK+Yy/K2t7uq+YEvtIwii5OaiPDhxSLMRgkKA4Gx5tCRT756yE+qk8IX0lkP5U7TG
ree8cCjKpXAHCNyXQh+yUR6Zo9wwN0RtHKGrEKFmskrOPWckBrvWDuVWXqMdYSWYxZN0qOzaQjrG
Ca7pk3ZzLRC7vShQXjwwr/HTkru8E/hhAX5NAeWzWS0ImVwj32SiCAsG08LxbQmqY7yZ2S6osx9v
6zt7CjcQaZ7DhiKtydOz1EuJ1otyFt6OADZbF16vFrS5Zm3PODe/LMxOq9RnCc8PsCC+eYXRPUdf
EOfcxh+d6e11YTWElrgO0Gb5BODGksD1HQeFcaGmjjQXeQxSnkJMU6ER8Pi8JYne4epbledFZPLs
yECvAChBWEE2jzQ7UBdc2rhK7SVedkt33TfzCWPPxTP/nmz8KwrLprSJXH38BsfRqbuxC1t49jr7
X+NA9hHkGI/k0HT92rIrM3UIYfwGrvoX3/Cv8i62mFPqBAANLBQN6LCUWANFKzT/kLADjoO6jMJW
G4tGZDNsTlW2i6coMfoRedNuIT85C5BoQ9Swiq5OkrwYs5sAYI3hbbOneMtt8oO6WnICi6bICfkV
i8kjm6s80N83Zuvu83V8hEbMzr8gbbgweXfXSkV5DPwycN+AqUwtgVtEiFyOy27dRrR8pJk/8hft
KSTCQycpXGTNmGVdMIlIECDBjMAaJWmRmsQSj6ycONSbcESysLtUZ/UY3fyt8B0cl07anZ0xsUXN
Yj0yjeczcXGLtsGm1l1obDcvS+z+tLOiB0Q5K19WexArwIi/jk/Cij0Cjb1woO6OAykV9GMgbgU5
2XSNAreN+Cgvitv42b0LB/9DKHX+xX1/7HVn2X+MBCUIpDlAA0LyuZRj4sHxhmbgrLjFf1Bu3l4c
2+63Ou65g6u/GOcVkUl+bPLO3P2AB9DeBT5dtDpMB5agG6vx2Kq4JRcPPP/HGnjpJczJ7NWOjBug
H6QJC7xGIBqkjDASl8l+Jlc3wl/8AaKN/sP7SitDhgaEiNGx4ADJnZXSQXygNM+8vvH1RpdM8jYh
CsZXwh7/eNyzp97PN6kAn5Le8HnuURmH0VdVpsYjSAWRX3Ix0ZWa2twWSgMOMlnxSt4iWwC2fG29
4MZ44vp/Bxi0bSqeaYoW7SwabIOZ9gUkKiEknsq1vGmPlY3w3M7W75mdmM+sqdqxtcT1O3v/0eYp
hxO3ucA1ntfcRhvcEA66/RG1sk6+dmMdDx5bAuJLMToALPILv+sP6WYpX3LHuyKcQa6SdJqiSEkr
z0ldKPtB0zY3LzeCfFd5lsxsmVX1ku613dIev+PxCHeaikoSWuoA8aIGXA2REjNx0uB+kvR9eJX2
K2jFr74fb6kfSm56WX+boWI0dJkrKRPCzOCEO34jXaVPbmvb0FOXT+XK3TnSm+6An7bVL2vNCt8t
Zn0+Q7Dp7dwgM3XNof7x/a/PbLLWv7+JOnplUtVpXcXNjY+2VbsXcmMFKx6IIzWiA9GB0+Z7gJZG
CCH70jH4i3mOl2gzf14H1MSAMgOva3QzIqKkX2aVVrX+KDfV7c/b8QO5Ikav14WenkAsH+gV3vvk
zY/XEgOREQ9sPOQPeqt+qF4Z5NIOh421YfXNe7x6EiwolcFjQKLNR65xwBPgf/90RKVufX68pveO
KmmERkwDLC87C6QKoWBLniR6teOzpucnEfqZVwhAPslmh5SiYEFQQ2fWrMkhpmPW1TZ1ipW/ECLc
uRcg84F3F0DggLMhGTb10nIe8hoAzc0Nzdh2CdlzZPd/ZBWgVoD+LOhUl9hBngktM3NJEWP2rsYW
mhinrlde9NKx8f3mJu7FTXvNoYxleRtwd6NF2OL/IN3fO4U9LLGezvKOtF3qzdmB+tBTGbe+VVaJ
JIpPyC+QeYx2EnLtQoJ7w9UzO4VOg3ZTdH4BcjsDbVDm6btYS1yvzQSYZ7b5jjkoB+3SvygHZd87
zYd28vdLdGb/xyoT8TEE7oDzUqtcongse33Y3NxeT56jS3717XGlGdkn+O1lXwcmhnkVbtfKYj1A
ttzDElxzHuVgpUnXHxwyofOhnIUm5I0SKmx963egGlhJkY4G2id5aWbp9/XPzP4yQwWg3FimgBhx
EEj6Fj6ZP9EXCvU78Voc02whu3cntp6OiJrScUjzMRBgagR31duIOdzHoCtDunrL7vq91un162OP
QavyEQkU1Gbwl0za9YAnmZ5VhR25pEiwb8DYU766a/k12UjSpjMhJwzeBKjjJS9eqstL3D2zFAFl
mO6qFCuWIcqL9U3EVV7uZEf7o22LPTfozHdiB6dFnBG5NiduHSlTNFiALYDQiCC0m45UHIawSKSu
Phed6XNIjGQp1GZi1wKosLgqf5FtGxbus/lVDl5/AGwRNYAvT5uzPbucHITe2KMnVueUVdsY/mAj
UQv1EtmEwlj73C5sV7Je01ESdSU0JRAiITRjU6NEyK6KQ+WzZ+7KgxGnc/jOGEH38c01C1vnniXE
x8jjoaCKZB4VFopJPGrAPAxndR8bJajCni+ZZAB4usjPODvoBJOJTjaE5QTMQat5x56qurHGDeBN
BJIIL07V1/ltthDn3lksHscBJx2tPggAROoohGXDcnWdC+fBSAUzlp3EyGJDccpNVFqFa8Z/Fs7e
LLDGnkAyFuQFqEkTps7pjsylIUMxKYFEs67uS1Qm8Yfb+rbcIYHXQ1TKKESECQtWZ/6MskqFl24h
xYzAZNFFfoN42pd7EtfRrtm5L+M/bxAyPGggAC4hAuNKDY90TNRIw0L+MEZxAjLbfKeXIKbfpQ6Q
aQujIs5+uu+nxqhRtb6UhmMIY7l6TN67AzrbqsKMNWj0SpsakNrUGXRzMVYnQfLULISJkLJC7ysC
dZTipksYM4VSuGnoXbYfwyX8I8mb0ZF6K1sHnyKUTXMYfTzQ2QuYoPXBi4p2ZGD3Z9ybSjt0LceG
6UW5epVu95CFrZb6We7YwCkAewBwJwQDRF2sTRlHgSpq6QX8sYy3k9Vd8sq9C4av6CwUhtGMUDrS
vltXNr9bVIOYxxWgqscZBF01rAsY5nRKh0ZgAxko+kth5bvsEK/Fs3xGlx9Yt9T1eNbe/Et3kxzX
FlHM1dZL4pmzUh+hyv9tn/KgZe6lPVZAvPBGus7taJM49TZdgWsT2Q105jveWrbDlXeU1vxZOEV2
ZvMrSA86S/XdeThAtG00kKCDTwNuj25GLuQ874ugkC6AE37nGYrnyd7bJTvvhFDyuFS9nvs/NO3j
JQ9hNLgiIMSpvcwOqlw1PCNf/iB9+CaCohU88sd8r476GC42ic0jDwhbApeC1wpxfTA8XeeqLaqy
yWLt0q5ALPaSXos9/+ra3U5dRcfQqSx/l34tCojP7hJ4I7zh8UICsSVpRJxadXM2VAahdy+NpAfg
fYQQgucc5KfHp3TmjSgrlDfiYjdPOnCDXhLdfvlnB079OPFJv3K9apMxLDvgx5vDgBTV8dadAGrM
dQDDnMfDmAdpxBRoTdHGhxsYnHRTU0Uc8j3TCe4FnMWlznxqdnp1X9m1IOlhYLgv2mkR6U6O18Sj
orcf3VdopSMc0FCSmJp0B9YTG4nzrszK2watCZF5zeqB0bk2K/aj3KuH7AW5tqVIbXYrwiz2A7gr
0PhBSJimZqWukEZf9P1rItoxo1cGWMMEFMwBtrcKu1qINe7sQtBngVoKhxuyUnSKEaBprejSwL+m
KP4qKOsIKFm50DF9+9cFJD0RYJOE7CY8KQ73dFhl5sqFV/nx1QOBkSN/lUjgvPgvDDzKDoTMX9Lf
fqFUNhsaZZGayJ53PYgtePGV+0xRPn6BMFe1S0EeuMSTOLulKEPURhG7vvBYD0MLiMaOdEFQzQur
x/M3O8eUDcpHDXwLcZ8Ig2lPmoXUweNfnx8v6uepixZE8OD8EvDz/i07AChuKodIXjV/gFOSkHUK
AVRcch7kiyfHizJJ3W6tK7heNcJkZ310TzGPhkrpbKk1pHr/nl1hwYHM3giUNbKGv1yVxrajUpIB
gg4QfcDuKWxsgL3HvXYSlyTp7tkCDRiubjRQkz7KqS2Ob7SCq3isFTRHAW8EOfTnAEnXFQMZosX2
C3JwpvOIuxnBERwjLkv0Ak2tJckoFkXXi9c/0TsGF1x8O35Jn+XP9j16ebxN5sl/NBsBRkA4LwCW
BZPH1JaQj03FRpJ43XYGZH29FXo1R3RQ+uDd7o3X6vb+jqwoyg5LHWrzszw1TL2IwBWURrUviADq
RzLQlOG7t/YXjtg8ypmMDlXu6ehYMYV21cjDyD6/5usPdx052oZZgwTNWupJ+3Gss2X7z1QCKjg1
hnYEP+B8TGVbrtjMaI/KRfCQ5q43wU6GLnt7kF3z3zv9EC3/WkFgK6dm42zURjbEREbPwo0HIjWw
uLOyZ/aAe1qPd8vs/qRMUW5Ry4uYC7Fpr2ZxXrfPzNLjYOn3KZeocH0T1S4nXvkz9I5C3vRPQ2I2
o+FBNrCCpBT6ODby5zhYYrDkL+8cOhxvcMCiGkN0tKj9mAtM13upL13LHaMrW3dXW+4R+8Sptktk
FfNomKQW/2uLRl2E6NwqZMkVr6zT70JT/4R4XGllu6W2kRm0BHtjYojakpUfjCITKOJVuZY3WwDt
+JZ9FU/pFoAw8IcKRvkE8CYAuqdqqX/rzgU0tU3ty7bohUFMNPEKdihv655O+ugwb5IzggXd8/VF
g3ccymSs1OYsfM2LwHImokFqhJgwKFsdIh38+ATMc+HUjFJbNMmhP1b0jAh8c7hOT8UetWLXLDGh
gtE++ZvmZYk7eR6LTOeRug0AtCvRi4eNqTqZvuuthTM995ES3uLAWoBQh5NAmE+tU6DFCQmVlWv+
h/1WbPSeKBZTQSM9RuwDBJ2/FJrMTjlyryA8BxYIdxx6MqkwoRQEvxQG3kfHAIvyCfoEFopE85oq
sYAXBV6bGuiIaKqWhOkDLWhFNDGtxU2/64FWq3bgkrWWwBDzihBliZo8VygGJRIl/1bazIpZQQF5
U+zLFVh1LHfFnYM1sOGbcjEjRX52ctVQZqm9HrFh0HQjzHYb/xSsRCM9cedXNNOsVZtZL2z52fOF
MkZt+dRvRoYBbOEWHW5epIvXEcSP4b5YLaFX7mzF6bpRW73gWc+FAoh/Y1aqo9jexv0rWdKGA6LQ
X2R4np0raljUNuwSVfDjFMMKDkfuJQXO4P89HipEldteE6tR8G/hLt/VO3njrfqV4LhH5lysw4XO
i7mzx4AIKJTAXxE60rseeZ5MjuQyuGUWsM9AzcemtG23shmtR4OwyxKq/A64med/3iBEnxB4fbTJ
g76Ijo6bDDpebs6HP4fAu0jIY8XfiiNulzBUdw721BK1ZmIPyqy4haXabAH0RluA9SJY1TZbcopk
T08P2NQQtXJ+lwXuSIYElnzv8NaePm3VlPaD7V+8V6QGlyKf+Rmb2qPC8HwIRyavYW+AvyKspo3d
mEhMcP9+mGEI9Q5Q9ZJWTJrUIIgTsYBeVQgsZkO6VrmDeuQsH1WqJW2dObhGmpqiIqosAAwEme3w
VljlLrYLIzbfWggUJ6vA6lddrg8n/qgei7VksBAZHi79598CpeyFZ+nSd8jUIyBMAO8tanxHB8Z9
Diej3qlnpDxZY7BSGxV8J1h3dvMnWsfP4UFziNJsZCvrxU1FdudsU/137mUqGvPVQkX4gA+BHoyJ
Ml1lMJf65fM11Mt9CQ0r13KtJUDqPBWKVQBcHdSykEAGxSV1ZKKEz1qpw85qbbnUhZ1vjFvouKsm
eyx29fvGCM/5vnjhlqiH5u51apc6QQnIlQCAg13vXQSqjOeQUV/qKiU7iJ7Q32OjTk2f+wGB2pFT
wwA58yGb7jWx/1kKANlcyH6BXAhU5IAv03z0ucvlZTOgw4R1xI3rsBuIxaFiUNkByhSN4zqVU664
zQi4nGxnQKF3qyXm2/mTAd+AtmASpQGih+/BVPzKdnSjqmZylye35rs6AKRn7Lx18ck9hXvutODO
7/g+MPgSwigQVZOWmv8h7cuWI8dhLX/oKkL78kotuaeXTGfZflG4ymXt+66vv0eembaSVienq16q
O8IReQQSAEEQOLiGwmsiGk/HJD2XoD4YLQFnlr5RMZE1JcYWmeE1swxi+nhqH0HtLoN7FdlZEH9R
534K1jEQ+KXpuSIFrq+ebZj39ttUB3nPOkIWhUPaebp9TcOsqWBG0doir90sPUfmPet6/H2TQOkO
mnJUxk4VpHiEvF65qIvyfhT7CNWdFugOBwwRsewTOvVRI3N7k75p/oSE9DlYDpBoQHfCNVLh6m1c
jGN0joilDU5rIutaTrwTt2G+X3eAA4oRPPZPvHBg17rG4eUy7RJDiNHAhEK1o2RVaLbAqFw7PL7J
6xhEGISB+E0XKERK+9S2acfWE2M0Hub7QyBtk84E/6pZjM7EH+E+Mp/Cvp2901gkHIUoAEDrG7hx
r2UUct0dhCBJUF2lEXl7QIXRpraHs3Vbsm8OkYKhBIs1f0jqJoYFm8nTy+mDlbP+HhxRAJTHrYzc
j70cAO5K29Vkf5TskJj//TWDgqGcLq+1Y55XkxzolQyhejo5+sgQMo7t7/kDCocKH5RgdCsjwbbU
Tu9AJMfxiLzRiWdq2xA1frd3Z8l2MRwLBY5Tjy1eaSmLakteLwNpggPdS70Rf1cW+HswSJnFIvct
TzHJNQOi1M3vx3Do8iA5PxcE/VuoN00chqp9v0hNGKAUxiMXLgPQ6muVRpkLrqVDBgznDsu22Uf7
0wMzllww1SuU6ZY6O5NCvShQRQAU8AoKxBHWKF1FrvMJbbIfD7e3Z2nRkMzCKxNcN6paKGXoBR39
AIGXnjmfPGc9KmdCj6zXt0EWnOrE36egfGwifac5KrLSkApZanA2EPdVukvBPcfXK7NiXdSWHM4c
Z1rX2bqh2JvjuBQ4z6NLjAPxznVMticmufTSos1xKJXOYqmXjAA47oMIriD1DpdAm6Fqk9e6Orqh
aXMMSpvlwsfkD7VOzzt3miQav/esBrxFy5xDUH6Nq7SsNZoKyxVvkDIyOZt7lcwT49l06ai7kmRa
zdmu8GMtKYEASUL0HzjlXiGpvtHKRzlFhfUTKwm2dBrMhaIUWhDAZz5UECoh0VsUEJNV7z4t/I2N
oWsgYzkV1BJEYed6I1vhlrHti9559v10I2qeylOtPX5e3bo5UWyVHEtz/T6gTb74cdssWQpAv59r
peq1pY+23sFsTI0kW84srGQvoEuAGfwybJNmVjN6vm2ztpz2BYGAI4YkcgKHsxjaxjBNOgwNO7Xn
yhHKhml7p3YqBDQDy2NtEksHKOPM4n7ohggLV3yEjrz5bew2Bvgi7Og0rMWduPOsy+2tYolFxThd
yClePgDQCh5/J/vtmiUSw2xo1q3MjXlX4gHwLKMEXv4FWobNbRFYCJQb6PKCa0YehqkfdqPTE5S/
sGyfcc7Qh5kveyO6qrH5HWoXi1Vpo8nLJ4wTczEG+LJQFHpd+7OhiTlRq9pJkwez3RdkeO+c7VpH
a8j77SVjOAO0v15Dld4oJ6UEo0FrQmg87O0n8LV2RP5R+WhKYRW4LAa6c8mouKORKk/gucm1OZai
47E6B4tDvM1N1hIuBThzIOqg9kRPcL380xkooHXRzdIZLWVd7mTMzjTN2GSs47RO/+6zUcBzvY5e
pctZKU3mE5FXzA0Gj9D+KbpjGdHtM/vbGJ3aLcKuHrB+mKchbyrwdawZgtz2oqirvhaE7/heDEro
Hu6L9Um/93embeqsvhimIky2PDuy07yqO06AIPwHwZzu0TSnmeosL3rbI2D62DVKm0oCRvUgjOpM
pH90E0/Sd74ZYARh+5aCEkX7aPbcKrVZF7pl3Ol1DikFzN2iFjHyyt7jOB/eG10/h2pqernc3qdl
R/SFQK1fogQdz2dxehZO2SMGn28lJLDC1W0QlhjU8gmF0pW8CxDotPHYOWvp/u8AqFCKV/sAyQsA
JCOJ0Qul/wqfbiP8i6L9s1B0Chljh8duGABx6EDuZY5HW0rtLSYeMW6h01p8dwBfOJQjdf0WcVUa
pcgR8BeQ0N89xTbDNhl7TneAQtd0uaihVR1Is9D986O3t/mBAfIvIduXIJTnDPNWGUothItBW22C
B3mORKvKCo/xmmWek7e/tWaU04y7MpGSGlfDcL8DC6qjSyAlehkPqblmJaeWHeeXVFQ8JRR124VK
gDzl9hkDyE8MUb6/VHxepr5+n7L41KgCoWywN0K11YggWoJChCN3rCyeJE5JQBfkW4+P0e/A1Hoi
IrpiOIRlRQfpNToq8FzA07S3otIqud9M6VGwUPUbgWhrPJCgt8JknXWTBnzbthkS5RZQUNrEuYIs
s/i7APszUjo+OKJ2/QF9uYxge/lqN8OiPISWpHEStJBqQB2WZ3b7N9OO19uPi4QoRWTo/mLQ/QVG
V9YjN9aNKQcwf+OfzMK57YoWvens1ykPoRdG5sJBpOfL1MP3mPw63f79RfeAVOjUGYB5W/RMtwL1
DAqYhnFy95aVrDFmMSGIrG6DTHv7be9nINR+5DkYeoUecY6+wkG6ekIR0t8hSFTwW3KoifM9hNj+
M2gaoVr1il8zwsPFjf6Sgp5NixbR/xv1Pq4eGBq7uMuzn6YiXHEI8PZcYYHEC6ilthhNvmbsMwtB
whbNQqe8zo0I9bNwZXgPrO2T+/iXIlBu2cXLnM4ZAIjvWzSE28wr9LKvmi0S5Y3RPNUNvgZVbezk
8Wdm3oPhcl+aDDkYuvpJPzdbqNgoJSABZXh4/mm8IcJ8/ytjoF2uD/YLoREB4J/R0r3CMO9ydRth
8diaLRTlaoehTjIFLznneOM9gWGEmW5evLfMACh71rOcK+LpniSvLqUl7dBDCZ8RgM3jrwShXasm
d2MYFTCL4uiR6Iwp2f89/kIdNJjWZQndrBr93JUULi4UtZQhbMHNPDMHh6QeS6OWgqMrFOqYz1G1
buCfDA9OkvNTIJto0+OpZmCF9ws2foUz/X2mukJWpD0/SYP7/2ZasIGluwuahQ5kjBsGTw+uKHTl
TyRLqQ+ytgw3cQcMSiD6Kxhb/r2qGrWCcwhqsUaMMdEFDhDuK+Y0Xe5yp3rKMTNJuJjRu08Y1r5w
/F2hUUtm5Jkw1rmanZ/dg8MXpozmmRbRT/n7tiazcCiTBJtwV8fVhIO6GIzxOZrukXXxYmFQVokz
hFPUFis3mOoKcxlxoqPeBw3p59uyLJyD8zWjM81RrXVaNOFYZUuylplMWPAuIGHABRjVDygQ4Km1
MupOELgRaxVcOtB96JtggzlLITJLLPNfSmRdQVFL5nKdGmYioBSUZWu4tDg+GA+hAb49EP4HK+Gz
uENfkn2ecDMDrUKpicJJMoUYDme25jFyPhjHy7K3mYFQESNIS/qm6QESkXCzG+zxiDzJEyMWYqJQ
Ecug1Ibm80ApbHl1iHaF6T0JH0/DDwYQa8mouAWzaiJUK3wuWfMmrNWTnb5+3Nbn73QrmPYDehkw
maL+BfRwVOiSdUJXdpo8XZHdQ3TMN8M2Obqrs2sFh+CAioT9S38Z9pmFcgT7NvZCtIFB3eA9Q+c3
6n1oW2rTFJ37pYAboGDlu1EhT4Fl/R0EpQ+thuudZHRTXlg0HXX/dmIVTC1FZldSUMogcaI6iDWf
nrOSPBfgD5Y8kirIBz+wuoiWLPYKitKHppYzXS0hTWWHmzw2n9HHXZpFbE5vD9qGxUyz4Ouu4CjV
MHxRaL0EcDv+dxcQ4eX23iyZ0dXvT/gzjwDijbge0b55Hu/w0q2VJjhaUrK+ZGvx8TbUQnBwhUSd
qwVe7yVPANKwEs1DtdJ/rf8OgDpK5UgpQ0kdp4cU3vwJ3i+GAAue4EoA6ljoQQGfpiFMBenRjWyX
MXlbfzDCAZY5Tt8w246iC8SuiaDIAWplnaGxB2nNyrnc3ggwI1xjlJFbqpkGjObjkK1kK7+4/5W3
ZWoD+sepYMz0NUIkYeq4y2Mn3CcwnJw7g5iZZTLOGZYYlM27hdoKegExdi2S1U/df239pWSg7DwW
qh4EZHhRyMghIKH1aNgRa4IXSwTKuBs5T72+GpD74PEwF1uF1TLK9hbi5audoMzb5TC3S4gn9xFs
DRMcF8zZm9NeUqmVKwTKrPsoqETXBQK347eH6eUAHau98wRGNEbN+m3bwITRa63ikaceKw07UhRE
J6aH1/hizfTvCy9JV/JQVp5nGJ8d1diTZ9wvRJO3NbPYa5ctI6y47ddBY34tDEYRZFIqQ5jzpias
QJyxUnSYB8uUjTDGj/OtBTJ0jGw51AUzocpYqc+jZearsiSRq86HP+xMyXmd6qFVEtyHrCvfbbcL
xsrrlXJlzVfcDAqmEMfhT+Z7ZjOc7iIC5g+AxB7Mb/K3eF/V0d3USjASDRVF2UiUB9K9M6IgafrO
b4YyQ6F2vEqlMfAMEYay1ohVxesCN3CnBhEKKGkyEOrVZrviUd+aIbCIjupqXaOFpvnxYb/xd1tW
LnHR9Xx9Da0iiEcDieMhc0Sy18J6QaMOY1UXlXCGQB0CmZhlXuECoa6JYXL3uw7mevvEX/RuMwhK
NaK2zFMxBcQF26YCJXPJbQSWENQpEOKBhJNr6HhcWk5A9L2PifYmQzUY+vf5mjAzpLjxC7HrAKIQ
vyWV3VrGnRNqVna+LQwLhzoM5EavgqLGcg3mazk6hlmOpq083QZhrRh1HpS9HlQqduW8K/cO6vOs
8lKatyFYuksdBEHb9VHWAUK7c9pduGZ5NpZaTSLO9qNStcwoKuxHnWH0SA1undNtAVgAlCsw0hFv
u/D/5/H0rGBACLO2eNE1fxnG54VzJoEc9n6U+LhQgt1qY5Dn6NgTPO3FW8+5LQljKz75r2ZATS/l
NSwkPae/MnIHSw/eGTb+ncx/CsRmslBGXnFNozYCdruwa1Cw8qaCtxXwzeKxNUCnSFua2oNdktM7
qyCcockiZfuK7DdgX8IuJUSwqpD82HZEeb+9fgyTpHmjhrHIh7wARrjpbP3yS1iBAfv33/mXz1fg
2Sb1emPkoP2cDmolQ7M1WGtfyuNfglB2L7nFEKNdEnZfXODAjskGzLgmq0Rl6WX1Shso24ei1EM7
KZzVG6umQQprU5+L58iRf+7kNQvuc49vHNr062RYuW3XVlC+53YvqHawP5wHO7+PevQM9VvpYpp9
b0FOIbI/uMz8w8zGTPspVxE2XqyIIT4A5aHeGs3rJ52cNEv/kxvbFwz9fCm3fZf602H9zK92w2eh
xuBZ2c/b2r6cp5nBUDHB6GtpXrjYvR5HA2rB3t9cM10xbGopgz/Xkc9IbKbvGO6VDpqPNUM9ZWcr
vuXqFlJpeFzxxQMmasJ7sHo+mZJRziJwAy0bJhuz6pRkIXlDHi1w1qAX/MsllK8PJ78Li0EOsIS4
lSZPwerHW2pq96yMGsP30e9SMc+5WiIon2WvIAPftDarlZK5YpTDQJtZnyg9IA7J2nHC9xTz1lis
pItigKt2qi7BfJTPDvaZJmBMZNFjGgsiBXAnvWQbwVbXwZ84vhkGZaF5FKicEAOjFK0IFEbCVn4e
dqwk6uJB8YXy7UQvMLuiEdUpdgtfpAfUok8FrxpDluV04AyGMlBV75JRQ/x2tgbTvzcwcBIzLrf1
kXGofxvdhQZCkIz8szGfLFGzjQFxoe7VGXCifIWpD68YQQu2AGLaIDbZbI/VeRduOEffVgST1WCx
6FliFyxPNvnNuc8+grLZDAQuah5MworZzntoDFRY4Qz54RNulViss2RZ4WdwlOWOvpv33ABF2R3E
EtW9QjsViogrRmaBiUOF+UGSdUlWadPVLsHyPbeWtx0/Pm77IYZl0QTUZdLGgccDBK1YxWUndgQ3
IzRk3EaZfMCtHaJO+6A3fBeMWihLmWagd2AN/aNYf7Ypk5wzRRzSxB+KdlJEFaMP+YCVvWBJQHmH
QKzR4tPh93v0QxxT5tP+FP3eWCH64Bb1ehgiBSv0+VTp/PTsYGO+hewBmSwgyjP4nYisGAdBprd9
0bwbp9k46WPJrIFnaBZ9ere96mauB4kSAjYusyH+w6VBoyx359+DXJ1ftXgZReuKdr6tawwPS3N1
cnqXTk+x0y3cOHF37VnHmAnVZ80RXhQPJAFTvRsKrekiLvRglfCvBpxOc6l30eYpYs+qXbz+zTCm
vZwrdRdEXNcBY6eu0j2/FTBBeJDMtz+7Z+roYTWmHv1vXeGiFkaBFwQZ9uqCMYwOf8EARgXsHizn
uXjPnAFRPk1tk6YqeAxVg0cDnSk65FiltkvtK+CT+ZKFike8VBiFeIymUhwB0emAydK/exNnueUT
VpZ5UddmWJRf6+t+AB0y1q2NzCPYOHCDCDA/hHWaL+vBl0iUczNGfcy1EDDPozXu79W7Zv/AZJpf
dAwGD/IGA9osq5SHq9pxiEMunZ77Wyd7694Ql2I265AR2RExJOa2lS5HKF9w2iTzTLerEMzOHJ9j
ZJs5OsMF7CLkHnO/nwWbccItn6MzJMrjFUZqtKECJB5U9ne+JYOWOIFALGVY1O0ZDmWtfZ82nFQX
KGcBHyaHc477g/5fQ0OVAohEpzZt+pG/6eQ26pIS6gYWGNWc4o4p3cyu5l467eZA1JKlrturmL8x
mWl0DEAY3WJ8zP5nTwpL/AWNqPbFuTb/ZKPmqNQC8lztyuOABZTI+JzgXlmD+a9FTogFtKTqcyAq
YOyFluuHpMnOGvKC8YtsVuQxJaNdHvPtiaHnLCwqWoxD3kvrAntWO4jgBluYrMqpMJQZvsK5Dbbk
juZyUd5VGRoooYptayeWK4yVf8kscCiy3BFLO6a/z0xXqyQjV33AYJDqJ1sY+IjuQB8KlW/N2gYJ
twc3yCR7YcFSzhZ1ooJWG9XkoEZMcAKbjSW/yTbqd2s7PvavwkVlD6ZYMur5klKuN4pRwhvVn5Yw
ZqS5DLbmaI7x3L35poeHMk03ecVO7pntNovn2ByZ8sdBK/W6UkLcEquMJi4z34HNBJxP+YpJyDAp
IR19fmF9o7uVklgVY3lSHEeceA/3jrBXzUSxyXBiac/SYTbHonwLrtkhV6NVBEoav4u2R351VrNx
dw+3bWHxgJnjUN6k6/KuVmPgVDH5mdi+87u206MIZs//PHR+ugXPoSh/YoxR7nUZoEZHxvN/j24y
TFZG5R8zuFlePFlWQIGJycL0c3OsBUHpV8NU+KfhTQaThYmd48bNGsiyrPb/4HyeqTMTR8SrcF7z
iVO9do5gp6s/qGE0MM9OxDkG7kEMXLj2Ipwuc3Ws9ZMeoP9uWjPuoLyxSfQnfaJ1Wwf9B97KMbQV
MzSvcbzO4CpPgm7XsCMnxe7cK6unyHln6NuSo5/jUPIoQjX4rQYcsFD+qkhLgs3gGCsBj7+exSw4
XVKEGRq9QX0gy4krAg3jSMjPfvdrvGxZjD2frxY3lo6uDBjdriz8yS10YGJPCCaN3bWWiil5uGLf
PY6Wg9vjvbeRZbv/CNdbY8OisF18JpiLSRlxHPBi0vL4grHdKtnuaffgHRuMLjx2G4Q9unl7D5dO
mDkaZcfu2EQaNwJNQec7EgnNc/12G2HJruYIkyOe2VUvDz2UFE7de0NtW+ub2uY2wPdJMfBFcwQq
BtDEga+VCjKUljgRq4xWilpkjSibhDwfvAdMFyOdcy97Vv9kW2/b1Pxgeamlq/H8E6j4oOE0Y/SU
KeRBz3uERKpIPliciCwMKhjQggQTM6ZQp7lscru23zyLJcZiiehcDspzFFVaD7ryqQ4ahm+cAxLY
rtWi2uOJ3xn3tzeOJRDlPvyYF7Jkch/SnTPB9OaAh4fbGNNv3LBnOvlce5lbDTXOKSRixDeZJOCz
Bycp44Rn6Dj9liwOoxj0AVA6qF0PDfTN48ffCUK5hVTuK53jsFhWgGCTROZoRqhYYtX1LfoDDELR
VbDYgXma2hMjzIUsazHA/FVyxk10L69vi/GdY3My1i8A+hKcc1EqBNMwdiv1bUfdqmYPIgIMJctI
iVP9mJYmk0N+cjHflGCGScVfoRR7oVbg3I3g5DKiomF4ii5VqzV5xyzu/lZGaq/EIsvLKMEiIn6W
TQ6TIsSn2IlM9dyabz4G+PJTk2W7Ymjh5wn4Xc6p9wM2jDHt0wk6c7VthxHNhYqZ8Mg0WuFLZfo8
yc7bsCesSHPxLMYswP+HRK0oJ8MZDRKQFExRJLWDAcl9Zo2rRmS2tLCgqMXsNDXrBV+cTigntKLD
fjtN72W+gk4/c2vtqIMQQyMDPZGwZ1W0RroWo4dkIv8SbLMbHZZ+sLCoIxEBbZqHMUQanRY8nqEP
WjPJrO4eArRJsHI0i2/K+myvqOOx6pQ0AZsj2k3AAiTZyd4ocRGvV9OtACV7u2yN5yrTXzEMfVKB
7wuKjjTwh05D+Sgho1zjOT6SkHG42zgoQOsO+x71VH/yhol05D8wlHS8LOUgvJOnvI1BGpkIu/xV
/cmyLJYw1Pke1aBIFTwIgyq3gvjPU4vg3iXaBZx3t9dt8cCayUOd8g1fc2Nl4BrC24n9Oyb76VLF
ivoWb4rzVZuO5pmnKI288Yppc6x4f0gtMMni7JVslqIvnyZfm0OdJr6ryZzqAya9t5zeauzqqdjw
p/6tI6FZWs0f1G3OpKJflLi4zrTMhV09jynJjznqHVMm89CnF/2m2DKGZ4GacppvRHlZgQMlpV9A
4yaCNcF5Dizz0gRmtJbWviOeUau+aR9j22Up4aJmzHApn4uCAFnNY+CWyPG/Fk/3xf3Dbd2bdv2W
ZJSrzVHXFyoVEHbuAS1pJjwtY4dYMlBOQUlLbyh4IEhObAmPPElXD6y+sMnir6VQMGcN3byYWwdq
ZjplLMteHWeG3JytDeswmj7v1k9fb8Htxf4eM15/JrXYytgMvjdKDbgvKic5dI7JehZkLQR1pHUg
6+08GQvx8/GeVT3J+m1qI9W+TtRGw28nJpOFfuEWcr00tE/3DK4RFPy4ZD1WFohV7L2HI+r0frrc
3oOFyvZrJMqv5/BOXDstUUQ24JftyA5GfFIt4pinx3S1e7VgA7Zlo0HOZtStfT6X3lImytO76PuL
yhYKcHBeu6fgSbcT8zdogg9We/foWxyonM11cLLNxjqtj5jcbnqOsXm/vQKsfaQOAky0Cfm2xEc4
j8jgMc6y7+7/enUp99+0+oBppvjxnvxmWflCsnj+4996wfRGUSrPU5rzJbK5Y7LKf8YEpNfhk8Wx
+Plvmz3dFPY3C/5tlKcouGOpiNOC3zO2kvWVlLkXXOW6QQFd/utfnpBn0UI7NpLhTq4KLL+swPu2
Aqr0AL+B45OgG/DVCiGE0Xb1fWKffq0jlIl1gjto+qTdmEBlSiTCNA1nP+VdK5KuC+f5aSCrtf3x
lxtB2dSgaWnL8RCpJybjpyXWJlMm1ecoDIxU/DYuDVFBoodstbXv9gN5NK2HhuzXb+b7qdmZK2vi
v9pKoVWwojrGJ1B52NvW8JkZ+Xcn+G16feALKPcfIc/utSF4AQ0t5+BuSiIS+zeY0m+jsb782kL+
7rcmrJlN9FImhm2OD7ceGVHz9xjpSmk/73OzX/a9Sii1AL+Mah4S2cpRAedpR1gTl0QWDnX2gb0h
46oYOM8OuCgIOdxx5uvh7NkynnLW4Km/7GyenC5rFjUNw+Q/U0QzAb2oKoRkcifIwbDcCctA6LpZ
Te/zjpv8yWXXOo5vnUM8f6Tkx3mDMe2PZG1vlNX24hMTLJvvg7n1LNYrz+dAiVs6TdmoK4txUfeQ
79myDo/vd3frgrycC+LsMpLYeHt3HJC/ZiYGTrkWWPpBneERa0ROz/xYPfSmfbK38u4UH7bkPrAe
P0Ky3mx/r38febIyf0jkcPAxkGet27c1Wrwdkap0+ogz2gp9fjhRBefOtQ6bg9XhU18dZV3Bm6DG
OXEksseUjuyOlXhmWCadQA1HocLECexaYtosdfukOrqxH3TFrtr5aV9MPsY6e+SwmVZ6Zdo/z3jJ
8QkKd1MMeLTeAxwRA4IsNK8RxTJ/NXjqhkdlXIA+GVBvfcy1D/ofKVdjLhLxMaCstTbPjz+8B3nz
vDpYm8LU72tir1cmOeG/KLhENly1bXyguVqfwpWO7so1S1sZxkinaThf09V22nSQ0TCi68U43sAd
GaO1RZRyyZSsoj94SZ1oLXIzh1LAQM3uWV+ju4CzKua8syVvNsei/LHi4zmU79UWXjPAQMtfLjlN
e3nbRBbyJoo0R5lWc+a6BjdIol5VQAxgHqLHn4kZv6EIjkmeudA5do1D+WYj1qvMUICjodq6s1+l
nyXYlEEUloLzkUMll49suf30UTq3BWStIhUwNVWIxGT8uYqYN/mq4ew5ad0fsHpfi0dFSH5oDGOQ
QzwrdomUEPdXAqWIYYG3xVkMAFHfKWFmp/E5t+Z6vxRfizK319vz80FAzS/Og3LNgY3Yx5tWua5R
FOdhApW2iX9PjXkFw9iXHOocndJ/IZfyISgm9Obxsdqk9vtt8RbvQFMnAj+NMMQQKmod+dGNuMGA
gR0MdJir2xC3xtoebTN9+ksk6kzjNElqpBCiWO4lHK3K2kZWZDXraRodc7bxtC60j5yJRR9EYEJM
yzaAWLmlkA6jcwTibngUm4KJVENjOWEI9/2JYVLHf5aRPn0iuR+9RIBw8cu4Vo4rU0Tm0N96p9s4
C8UF1zhUykdw/cqVA6M9e7s8W8uW1Dqcne+QjRd3CeYMxAcXZ7yZky3GrxL1WGiEZeALb0TX30Dp
pA8S68qfNnJAHVtk12t9L9in4udfLyrlkN2Q49BghE0cQAWOEkAwgjtP+vEPmrGuBaJcciiKhdEO
nwJNRCQJeuU6B0MCVkyJJmu6pZaUUw4w0nOIe0g0jT0ywH7QosMIBdDHqQAa4wjhviISoCaeicxS
UMotpzxXYiLxZOcO2IfuVYtbeUAU7m8r6LL3/7IDyp2Esp9yvud1OK+bS7SKQR33FjAfpBY6U693
jPIljaQbYI7HjskPnW+iCweqsTog+5YjyDRM1wnAFrVqXfNlGx+4jXdXrVlPwguSgjhMlUURoQnY
w6gFTbohLzMOn9A6zxXYF0qUlJ1Yp48wKQSlMFco1HqqjTGOHsbPnS8G8c2oJz2osDxSWSLeWmI7
cLzT8JOJuuA9r1Cp5ZWTWJITGcrSOp9RF25zgk1M3dkyaX0XLGIG9a2IsnLFwCsmi0gIj6YDxRat
E6u2QmKBXCfd/wdD6AvPA3sOquaMXfqSOsG2Xst28WA8jg+xPvWG4CHTzHGUZ+uP8kFc7+FTU7J9
yldoTEBtv4W2YItfG8zqqaU47WoBaI+eJUOaTjuMteZ1szANPAn9dPf3v/PdjxxPu0RdD4TbDC7S
T7eNdcmTKwJe+Q0ZVZEaJrFdxzapwntRGMJaBxNF1u5+/5YzA6jP1qFvKjwDoY6LpAs7PPQDpLCT
o3GU75onb6tuipViBw8RmiWmk+qY2utd73Tko8G73kf6wFn4vwEVdKzr/VIAfiU0daoYkdIXlYbv
KZ2DaPMyWfV2e6zxzsfq22GuL3WwJJyWN2oFKMtdTak2kMs9nYwX1p1i0RXNVpg6VXgUUsSKD5jD
T297r0NlOsKatrloQjMMyt2JTcEX8gCM/N7dl7bsPOCWywh2WXJQzi5ShdDjaxdnVHgf2L+4VYlL
yp+chFf7Tzk31GeKYclDksKu7MxubFTX4NBN2NPaloLrORRdqRR7Qq/gOOxAo4Ze3p2082zNPmZO
/ZQfWHItpQWuwCgnZ4wocpE5rJ5wJzzzcCSHjUb0lWA5qOJ+lbfDwdvGlgp/Yr00GzN9U9aZyZl7
W5IJXJtLzGKz9Q8SSmNEtHW4znG7bl9ue5yl29TVR1LOIMQnqnXNtWgrcrfKD2/X10RJyMrmd6A0
W2OCJpB/vhdo4QycCwN8WYdVTUJZGqbf6tQK9ao6KJmPFRrM7u3Z36LLubamKCzYdodYR2PQaOYj
sYOzfIcjocFfI9LtDIs1BHUpZw0aMhSEI37QxW9DbniRkzwO82AQB4YtcrQCKVaplfwuNvf9OkDx
5wty86eQyDvUDVusMtBlF4jiPE2WZBB/8ZQLTKXSNfwWtwipMaPfGBeUbKD9rKaFRXOeoVDez4ty
VUg9LDdvlu+cGb0gIcxi8lp2sTMQyvfFaGIX9RAgOKIvKsoaA1x+ujNPHm4rz8JFXAEn8j9LRvm/
hi/4Us6BA5a0R/Ek4cKzvo2w7C1mEJT7G8tET+pJPXFatHe/X+J1Zn0wMBauAVdiUM5PUtAMUabA
GMz4XVjnu3ZbvZvhisXcumhqX7J8btssy+X5LSgbPjUM2t1vuEfVaZEeuS3N0m14Ls2nns9QVD/U
OC6ANL0jOU4Gau/X4Dg1G8VWnRD9TnWmMX/GxhTsbQBrZyRPmPhU/CSMlVTGMuzo8iokprALzmeE
lpzZOHCg99kmx3u7dG+ghzY9MJwZy4Y/M6dz2RM/5FMd2MVAXs8GGDoD0yWoAGSp5WRB3+K32VZS
zoLnPQ1Uh3DZz1ZgHw7iVjoWz4iVFIyY//+4qE5O+BYc7TX0Oh7VEnua5+THi3AJyU5w1uyi0Ol3
vuNIGJmLzLL6PbOct77YujibDYJOmpR3CksBTWR2Dx6HEHznxT1zQsC/OKsvTGopoyJsEk8HJh5v
Uh+uCrN7A+ejY2zZ0jMM7EKTZMxWxuHy+cI1041A5oO0yaMOmWx0CbsXIzKlXWbWuMfpTrw2X6Zr
uUg4S0aySLmUq3frtmUu32pmX0DtoozZ2PUo+d35uU8JSIG8bbsz7OKzQD8k/C496EcwSmGOYLpi
Xl8ns/u+tV/iU2fCYEgy10cA7xu0e21S4u5t0tr26baQS6U/qBHTVEXGGC8MoaeEDEK/kXyl7HD2
yFtw/QbwdWiLNfsUk0UOwVreFkQZrfpHE5LqjJk4u7zAcc6HoH1Sf0Qn/LvOWe/7i6fu7KMo4fH6
po1q3CJQxwSCODLl8xOoe6sft2VfVmVdkFCYK8iSQLO2e4qeBjGowM/DdsTj3ov5xHz7WbRQHeER
z6uokqQHd7qgN+59t58kSZ/V1538EN+pm/6xT0iKyXOvD6xio6W0koLmOgnbiVyurFEbmqETTuHc
uDsHH9FlmqI2JfsDc+/8+HXEw5pHtIPwMJoYh+yv8pB1G59iX1ptQQ+Gxy5dxMxwejTNkPFZH/JJ
hxBjQF1oeY5ssE/teYwi61cnVs/TQpeYAmG/4KhwI8iEPNCjokPjOFiei6PTg4zXJYNlciuFRWyy
GPGKosqriqbBXOiSSi8tuyLVoS+l1TvhuU5MTzNVoMVr29y/vIy4fWQvPHqrGIf0QvE65JwhU1F/
7Y5uFrRV938Ibt1VuJ9SaRjo9i46IimQ6GWEiksWOAekogJvkNyMayCq75KDtI+JEhPeqRnBz7Jc
yN1ImjZto0rtXyVmgZRPygpN1Zxo6xHv8NtFb+uLZ/LruPgTfiysJCyeN1TVUFSNCh79gJO0IYRg
CniV9o8Gygp788gxk9XLdvgFpE9R7Oz80rtyGOtpBS9gIEWp8nNEZNtw0pMAjs2tjCG31vFN3OVm
k5Jwa9zXB1bKcPGiOpOVvitKrdhGfIFP2E28m+2m+10c8h/pblwlmzd0W2AU6doO7XW4co+svNy0
c98cgayq6HkQNPEbcdsYu2Ic5wMyFMWUhPTthllAs9BEhb2cYVB7KesxRvFmwDjU92lkTqmpLY7l
1RPSvAQ1O5zFyiAtK+wXJP0m5wpF3g3d2OHlW9kluHuvo4Nh34NY1D9wlrApfrKmS38GwTdWkn6W
c90oH9wQR4g1jd+oHjBdEdwYaMmB1rCbphcduCJhoJWiyoasU2vKj3ELNm0ZB9bmf0m7ruXGkWT7
RYwA4fEKTy8aOb4gulsSPAhPAF9/T3F3R2AJw7o7O4qJmHlhorKy0udJO+SMzMSYvry7rutztOwZ
ubJJ/x+lh/8QoxWq16SYM65A7EVB6grF6DnWDPAYoE9Yfs40F0ekKIWmNUkvX1Me2Qpb0XcRbwHq
Ft0Ryb5GJ4YUMZt+J52L8dkIo0fvP82KNAa4NcmbRXOkTaFlgMmhzxALMNyYKR+Dl2Sy/UVQFV6m
vKUY4XCfahLxMTB3iyYq4qZ2xh/edAOL3U0wfTKMGsPLwHQ9BvjvT0aUua+oUYdu8Tm6olA3Eoxl
zcw8T2UryI4wFPQ1LCNSKNsQdcLAzVBpPIXY2jNsqydmCmnKx4ZICJwgztFGItEyIVy5OM3xmEsz
/dq0M0Ne5MAmtoz8s91wTODPKZU4JkdJxJCJ13ImXokIEt9oc8owvq9YryTVrVpfR6TrmGHEFBPH
NKlorfekrkLke8WePWSwdpjcvwALWV6kGLRbx+bFhP1xJdb47KTxG5OlnNAsb9JwGED2Atw3TIrt
MFwlAOpBvMLAiybRzpx7RRdXsbqsSjPaXCwUrhgB3JQPQ8IaNL7ICtbNUarsIjVeqlYcqeP+TkzF
GoxficPCmJ6MEkdUbq9l9M6zCG6SXwhXvIZC/72b6ciKG1hrUev1MV5HK6VgpWwmjdCYJPUALzWf
YJwbB+st8XM4mfbZbNei6T+1jujGfwKLoWCmbMKYHvVOulnGoX0N9DY5sMjD3PgctjEWwyHHTly0
D1bibTKLKAG1Q1SAR6aipH+vYfxaDr1AhF0wYYWqw2XpmchqH+RVxOwdmlKeY1KUlmnafjbHhmZS
PiTri/tC90zUVZH7yiyzOs4WKJey+Enuh7boY5qUYHLF0IVofiQ+KGc0W9/605gDisYZs3A5afaI
k6QKvKoqYOc9J6WqUS9a5MEFRDXF15ttgC5n3vaNwCr3nfP1WFKm2o6JHv2LHCUpNTdwmVyA3JUM
mHf6Rk70FL0hlmDMX7i1xb9vS2ySKHVjrRjWM8kbYU11bKJG+vhLbj1fP3g8+hJK2V4ul0y69jPI
rKqYZ/Uz3mt25+kHJV8Zz1/1r35t/D/qcpMqfkSVUrda0tRtmoOq6R/sVK9cgifCW0Gmt1+6EBl8
i1G/YKMwJjwmNd2ILOUBIIUcxFUFsoBqyXSHs1XkZHIWVKlIvv4RT6lnWWH/XdWWINOa8WBkC26p
NLq/RXrzV2sRQEdpd0Wt50Ae0qArhnIOnXTDv20523nXfmHe2kGFzmi/OPtqbt85WzD2LOiaSe8E
MoicAC/DK5Kpi/eSNI4zzifeSYsUJcC6rBZxuc8EXGFSoi479IDSm/egNNhmhwb7RI+faiO2Wf7d
pLoYnYgypoqIjRxeFHanptTP7SJfiXoV6ug8dP8BuBBYNyJFCZLQV00uJTiSjC2GzbbZDFvNQQMH
7Kb++IFOJlNACc4/SV2rtI7XMkzB8AqEKV9v1AHwENVhjoLh5knp9Yv9pbqoolaLaFVuri7DMZh8
pbLMo1tUFTnkAiil6MOv7VqQru1mOZhJrReL1Px4fEAWEUrzipoHjNASqpBfeo62SnTUAVLGQch1
/HiQo4NQsj5oJabKG9AorPxDWM4NgWWqpmpteER/sYqS8XrQ+DKpQUHSzeKATh5IeWd1Tmw/5ta0
TzMiRAm5lwuVmAggpDoSj971PkNixHjn0QTamM0r8ZBZqdLJ7CHiJugIFBoQ61LWKgUcRAzES2Kt
AC/vfUmhHrzH1lPyK8tXqfnPgtAxQYqbgSYKcdYG3entt9/pwC8UTVRIr27ldk+P+Tnp94+ORrFT
y5DYVyMNhkh6DbGb6uAZ1X8PSgpVMaJBKwsMsIs10bTcV/wcYA8WUJ2blW/OGC9pMk0wJkTZnTQq
+Xrowbbw6y21MntRAN0XeYIV4zlNa3QFUMhzjsiDQp2oR1ewl3mXDpF0vPXdnWK8picMNjy+m2nV
NyJDnacVfLGOVJBpJF0NDClBlv7iyKfX+KO20rdqpsvrNXaFts5s+aUFerH67/c74upGX0CU1yho
aYeS90sJXxDBTUMeubLnjqoDSuvxSadvbkSH8nTRl5fXapEThgZGZHtPqiku3pP91f0HTbvjE9E6
HeAnkeBVoHSx/G1gHDw3xvwky62cdLS+z0NnVIdLEkVNCSrCMTjJSFkVJmczofmnFdOIDKWYuMCL
sLUYZLxPYQfwUSf91CysQLFn+8TKN8g2Mu6JGIofhmREkDIklzSvfDkFwZZkxy6b2vUdYblFS+li
xcIcZfGQUoJczF3njQ9amhsDS7XTJWstvnGMI7GoUApQCrGnWSFPmd/MGtQ0fZ07KhsV2FoM1k3Z
eVmUeAnYO6i63eZLR08pk4Y24YK0Q8XLX7VP+U7LzQgVDMWZW9hm5+kyqjMr1TOC8z9y10a0aaQX
RZUwLZiAtp3sgp0XPLVW88qRiNVjJsvItdAiMqZFyWTtKVmiVUjHXb68zcqUjauDWiIwBTurRvep
tmfwdcq3GdOjRLLnsP8STdwdKbb51ltozQxuIe2zVeIhnkR96OviGaxp4Ek3RCb1UxQvOQ7e6b1i
LFQvbKKEqObDxsYKX9E4YCdma6Cj+/g1Y8nOlHc1pkbZm1BI4zkQG7tTYvbbHH3Ejo8IaTn0LFM9
9b7HhCiLU178KJblrDuZwmCWFq+jF8X98iwZmJqMeyNy8ENORhykTAsWw5TzsMKZ3rK1AhBx8ZeQ
IuHXWiwBYZ2Jsi2xHAbXOWHeCjCX7auyChf12cXoasNM5k8pkxH7bqO14zfu+/M+70HKf/ELYKDP
TGa9cDKPOKZBxQt9FSRhcgWNl6vxtoq3ZwFNr2b4DIzpXDeOiK5fHt/ULffz4KZE6kUPvgqU5Bba
Y7WrjNj6/bvQFwBhEQLrJJpRbzVrg1sdfdM1uo0BgO29tPhgJqjJg3r0EdQz94I0Frw5ucVNbse+
4S+6Xjdc17c/3JbVbDfpj4yZTNmesiiFshlw5N54A4zyTjZl1JwilJlZxVeWyFCKRPKSmisKUIp1
M9wiOYsJ9w9WkXViCxM8cIUUR9AnhViWUiDqNU+SopzjXYu/6l3CW817+1vW+TXipYOABnrXPFa7
o3FdIbS2exQawFdWfmLyCkcfQSmXuivnFyXAR7yYm3IdPM1tu/lV6O3i8JqiRYIFdTeZ0xwfmtIw
8aUtKyUCvdx8AbJ+YRR/toaxZ51r0rCrAtCzMFsiSTRv076vhBwLzrCo8KRY1wXAElhDD9PmZkSD
Yl0eR2F/SQiN9FeqYGBbs2RzPX9eYuJ+c4kMVlg4mcLDjpS/DkXxTqu1suNCEOTOZ0Xnl7GPeuHh
cBj0wvCXqbNbnAKz8M18WRy/3P3l9x41ROPZAM5za/lokDKOe+g+liCTc/7QAqPPonR5EquFnBQi
jIbsdKt+8VjTTdYTRqemazRJcJGUNMfP86XuO+JxiW3M+z3Dmk+++O8z3HTPyEikrTIvShVEzLQw
RLMEDhOkknGSKUZhylmZK5okCoCUvPdP0K2nqgmWWJzeVmdONi5XXbCMvWZ+5UbyaTIHBCdtxJge
dTEeJ1yqVvBwqLceE8gaHNoXzBmYi8PioBhP1us70nWGZCTusnZ6Pc10198Bk+Pj8blvniwtIAom
vDCfzAuSIlLfcYm9Qs7Ua396e0MrzQD8e8AyDy4GkjrAp+hr3foVYWaodY5IfDtfPoqJQDFjcJ/1
FTTmYcsXTSWjrIAhJUF2Ql3B6PznITUCW7PEJwdwGkfu9as8x3+MEhvvvq5YmT20FqszdbI3dsQN
ifIVmjpom6LtwA1zg+1t+i5eAqJa1PEpM84APAq26QJOGH9fyeaqd63FYsX8p3suo7uPB7CgIpIR
UspuXyM5aEWvvp5mgZ6s+WW7Ti0RKypW4bq2NAQEtcNj5o+Vs/v5yO7JUgbck8t2uEogK+keLkBd
rFU9Ye9K+/nMQEaVJQ6paVkGrsD9M0uViPc4BRVP0lc4A/7QsuR0Ycvv0LT1lRnP7eaImvXrYyH/
aXDuiVIs5QShlT1ljoyxUzxXtrc7wi1xH9OY4p/Ii7yG/mFV/YHaiYUM15lcKIR/vRVbgSk5mFnC
5OhjMhOOFtrRR3QoCU3SOqyKHHQao7ZDdPeVr3NsFM6xtIiVvLi1KN/rhnta1GXN416JtAtoXZfZ
+qSl+q5A9VExg9gSFm94GEtgGmJ3ttGsVKM25SWPJVDW5bBw/MCMfg0YBMQa9XCtWZFnKvsrYMQk
jK9Dm2xMZshOBPTRx1KX3HSxmPQN6s2CniwKa4MldYrFL2R9mTuewbiGKYka3wL1WkpukBI0R5Db
Jjpzg02zzAP9jPfuuU85ul7UDNpMBPfJPV8x/uwDTUExZpsZcFr++/zbPTHK3y2Uvgiu1xv3yLby
lWdjyVHFcGinVNuYa0Q5jAw5LM0FzU8gUmzmDsqGrBLl9BtEMR5D97yCX7r//cS/1tc+vVVrd/6n
9eurWr08fn4sChSbmgprSuMOFNCFbUVm7qoE4sVkeW0Tnji5ju+TUJzqG1kpZ4BXPUn27i0xYJpt
9b19SW2mo0z0xc9n802J8nt8DzMKXXI70S50IuBbwNPAtDO7qXT6gX5TIrwd3X7FcZGgFaBUWRHQ
yuAYX3XxKAOPBCNmvlmsWIOUE1WHOy7SWby+SHMp0sDFl2pfoLfG2KY73zQei8SED3xPhdLIUSDG
rSajWiNhidbvwOTePewgRguGYsYMQ8Y8EaWRsZE34DxyW0DQsLDUov8gHdbuP+McIl8C/MOJPEcp
U5mb+ZWEnROIBM/+HvY5x3TQzIw5ndVhMRGpgX0jUpQqvWadUsTzGylkDjCnF7x6ZmTPtj7GkJ20
QssX48ImRX5EkVITlezzfp6h6hUtOvN3vOmWA1pWfBtobI8pTWqLESFKWyhelVVijExrYb11io49
WYnB6mImmuDH+x3RoDXFrC3DSIs7lFrfErymZMlgF+sQlIKQLnypeDkynKuELMDT4wWqF6zOrQkQ
jnspoJTDXBikZtaAVdlbiSbOc3DcVAa6YeBtAPtjyRlzLNspAZ2XowGG/xDfyXyIaKu29S43+A9s
1XyKF0tpcfUZl0jO94DBdIjbzOXgUhSQlo24HBDkYocME9JxAivz7vh0iKt1dVOnIoi8tJm+OXtG
Ap8FM5TmRn3yRAxScHpgbZcHHYOcDofdJp+Jw3z0jJu+KbqRggYoqJfE2k2RaTq3AeYXoA9y9z1d
bJ+NywJggQeWZz5BEhkggKehJKxgZxklXFrSVdjm2GAScACYplFjWOxyZHgdUxqGlJDwjyTMVY4+
l9L5SeiRDogUbdVzM7fbFWwBBpkSK9C/PNaM3UTCGeUVDIMRJAEBM/SUQSjiTJz1GWR5VWHjH4Kp
DXqDWxMOqR9i09HcSM3MUQ9prbPAqsQJ1XZHmrIPMz4LpUyEMi2+WnOG1FO3ViOTfMFbsIEuxyIG
fbYtAO9vBKZiXG3+STx2xq/42G3FFQZc11g5RiTPtxNHeWJ4TxO9g/ecocwKL7WllJLSE0GgmCN0
iPE1knUF5pp9VLfW1ttKC1ZZdKIrgFCV0I4ClwpTM5SFyaSqLLIQGkwARbIvO95iBty30DaoAKtP
WR6veracmRJQ2XpmT/GE23NHnbI2UjpXutJDvppzeAeYMnMXXrzVLXNdOWfO5ZWFkzLlj8Bwk1YL
eMGiJlNNWLGXt40n4riSXi7mZuMgbtCl5Qwov77Niht4YsMo9SjKc7LdmNegwyRKcZdJ07WxgjID
Qi5lZWPUnsf6o2hXrgB4up05uWW5e7Rm6pbxDljJZ6arTPj34APo48KpvAQ1qXPUiD3n8BwA1b6K
N0jgbZdZoQtAu9kye9PJO6KJKhx6Icn+B25O54m6QU6DXFCRveOXvQV4AaSstk+oMPp/HrsQE4UI
WRxTol50JSlcFJI8Yex26FdIYAIHu0BqTiBoFv4pQ2/kYAARx5qdIyzw430dKNeGq5zm7LmOCWfj
7mMoh6as+bjBNC5sIQ5tYr+Vpa/J+rbWkFcwVntWVn3KPIwPTzk3WVqKkZop5G4vML6v7y1SoSaD
w6xDURIcc6j2Jxm5S6zT2qT60BgAiogWm2wRLcoPgsqTK2a4UJzGzPR3yeFNS00N5oQY/7NojatG
7hmgWxw/l2jArZlXc54U+j0GG9/O6uaMKqWGwYqtqcPXIf4OQal4fPiJSb97mpRGzr0I8wcRaHJ7
CWIzP5LJdAuQqU8BuvWvmENAX7nHbJ+f5LnESSp6qzHwROPjVZyMNGsR9tjTggVmhrbcsgJbFgXK
sxjyCsn8a9CfUjcyNSPZGtrHY95NaT5ldAZKbuZc02tcSc6gC7+NzmHdzaTw//X7aJqADhq5Y17E
Xfi6xwlMsgM339X6u+H9fnyGm+2jFBmW2GCInleQap7ffKcRkaQgYAEq35+qJe+IlgRKh3itGZ8y
GmzaPVNbT1zLHT1KgwxijXmYGehpR5LAREKxQrOXvPCdKza7Kuiw51DNPTFOOaGuJdJ5iOYTTGuo
N49tdEofW+sClHN7hLOXl8ZpNilczT/VWsCIIiuUmbBHEpZ1AS8P9U0FU3z316bOQmwU9vr+5KP1
MDCvjBubmASR736f4mAyx1TikM7702q1udUokEo5JX9OF0Nf6H/WrbWO1/o7xgCMzFoey00GTOcP
pCIYmkOY5OnonJT4R1qIZcbYv4L+go19PYQA0/B1bdvp0fFwECoYpzWmhvVjmOnp7vilHr5W2ulj
xULanEqJjPih0s9EmdVx26Uo2XD74KlbpId2N3fTDx8ZiwvjzFPGGABlc9TK4OkQPX1/t1KkhnLa
g/elTRbBbnbD4pTZp26FMMlxrPXVzNEAVMPbOWqLr48XhhhPuJKAFNGAkcBJ2PF8u5KRGA9KPjTz
4TLcMk0r1ZkBGmwGPNNMnzkXgHaz8hdTzp00V+A3Y/0N7JFM+a7XeOjJwoMBKm7TwtXR9HZdnviX
37vL3tYLc62U+nt5SJ9KvV8cM4MF4DXN8NEHUMIuSl1dpEk1nFZvXaj7mJd46q3N79y2U+MQGoVp
NWZeAK7OWvJAHAJqzg6JS1aL3i1xTGvJMR+IVhsxvhIHXxaqYji9vGzy9bnSf/cXw9edmeGgOdt/
wg70FvsOyRqNCHaAce/Ma6CeWsdpHlYQg/wK5YbeOu80+3e16fTFZ2g4VoS4qTQuxyNgMffMZz6p
zr5vgEYplJq4SXmN0F69qc45+jiLzwM02wKwfK11Nd+Xv47Lq/u1BLD0O2B0niOdGcBPGQ1sGwWq
BAahFP7WezFi/yBqVRRJA9gv2bLBJeisLo+n15THZGZtXQGBcmxSXWFYjQmUB1QoRUAszFGIxcgC
deuhfC0z5HXneG4z3ghQV7KLTbrBXodoN3tGHijSl9oSw1dL123cF5fx2icULBBRBMzqYNqKk2nA
AEEN09TH5gp0CGxEI1wWJhT6154hXFMFxTEZGiqgUONSlQacEgisOgoN6bm0/Hd2+n/CnbmjQ2VF
PCkJ+vQKOjMXmnOz+91hZtAYHAvSqx/3LuvRTrk2yF8jt0xUmAYA+ftHK/h+0beFND8pGXR1sFs4
eC0AzLGWxuOb+pkhVCAd6FPGNLTG/QBMVBOZL8ImhqNmV3r/vjYGJvrPz9DgngSliD21z7prmcDI
LYeVbq2X22PPMG4TgnBPg9K1fhEOs0LBMQioSmEs9HVvWgxWTSQn7olQb4oPoc+DGgdZzXTxfYu8
5m2vFEttTXgF93Qo93/GoXJ6qUDnZSOgkS07sEZaWJdO6WSvry95U5JLr/b921E+mP+TUN0OONJ5
GlaNDMMFv1/Bpcp07NM9PiYwUWO8YxGdcw6FFmnKFhQkIB5FdmgErut+sG6CwSc6+ernQ1q0Ei4i
/qX9wlgyqzlsIrt7fwzqmQfRLK0HtCrADwVmrQNWLSFVvb5nDTdOADreUyLu2ehKpOiCiE8EpWG3
eWuMt7dzYLi7i/F7t7FzdPt1aMfewQzvGRf10xDc06UeP5f7ZSWRxz9/Oz+12GJnWZH+zHiZP9Uz
IYKmIw0xErQl9WCySK5Dr7ygAwsZYihmeHT68P74JBPoFfdEqEczaAU/q+bZTVM+H3Zkd5Z7OPib
pjYP6308mFoOCDyfwMYwKDOOJ1LBdAC8Jq/kQTlYNwck4tcVwDPs0MF+CrB0fljrr9Zlgf79ZxS/
lfcvf0AzpmoIzPcwkeW548EthT+SonzGK1rJgdEv6vML9i3o9kJ/UgzAZr9aW4MltH+jCP+6V7oX
vVIrzQ8ykCuwJAzbsa+rvfmPVNU3CeoFdqKM1lcSXZtAMb8YrwBLj0TGBU4UVe7ZRj0+rQYs3rXG
BW5M27Y/+SfnaW2RPtDIeGHBZDDviHpxnRIoSp+DaYhtB3tnz3FJTulm7hpZESxJwqosVv/dTz/7
/nyU9W25pLzmEpg4rBrb0E6P5f9vtOT3HVF2V2ozIevTCid6i7cbjCWckFHUAzffYrUBgxb51Pto
6f4olCqJUfCL+Au4Z246TGxFNjqxDN06hih7aSbLAEz0bN6To5TKJRIrjxMhGatVqpsbXNdi8dQa
zmftHuBdLjGBoKHrjGXY/sZf+ouldM9qz1Vims1wzNQ3pPMSoqiielW5jPLltAH9JkP5zRfsZpAw
x4Gcw0XnFvLOdK/MFPjPsuEdC2m8pj7tw1ILiLybb3ZloMSO4BZbirEc7pg7aOlmBR2sQ1EqQ+qD
a9wXRX+SnyVEc/YCq4lF00HPKbBCDRYLmVdFKQ9BntfKRYKIZMAMM/1N9bbE+M1+z7iqifrmPR8p
vTEPhBwrg0EHYgidgXwYyvUONuy5GuBumINGLHsqUUojUopB4wAGeHrBBrzzzZacPvU/yEQhpjKw
VJqFvcAyJxKlRzSAB4WyD4qxjvWNm8qGTdkx7AlL10uUAok85L6aHNLxZqKwdtIXyK6h5x/DBSvV
Yr3jiezK/aVR+qOKK/46V3GkFcidQS+wD9gnbTtWhqIl3vXX/uODY2znnlT3PK8inwcAW/EWvI68
AHR2VvDvISlKo1/eAN7yWAfzky969PuUJAJLMfOkFi9a0F/QVnU+7xbI2GCdSYORQQNjYKwXTV7s
D6U/IkiJYocxpvk8BEECbIjxfhLYG7ZqsZZEkKf6iA4lgInEc1LbgHESFpxdXx+zbaIcBlkYnYKS
vFwuU2WW3Nhmqr8webCeL4HB52pPwIdnSd6kEhwRowSvUfpKbmcpKgUJ0gZIlrMSE9P66JvCzc8Z
SZnf+LOLEuE4OXJIO6j1T6KOkDzAzCFL902mKEa0KDvVCj2QAD1cjGZHu9xF1h/YuR8s54Lxbm45
u9GJ6uQ/1y8cQ0dyHl//RLr57vpv+nb0637FtU1CnOUXrNIlZfZz7Nqnwlk4yLSuB+NqWtttaqa2
iyiPdbSJfOM9dcpKKWpf17wGDq7QSTEskjmGPkrMmgAd2Kh+A2fE/XCPz9yK2afIEMSbhhwdW8tm
WewDcemk7NSFhGwmQzam/emRbFCPtpwPs7i+kJOZSCLD+9wh5qmRQb6axrJ3/0HC+J6T1DMuW+BU
AayKpLIAB2nb/1J+piUZS3P/WGamM1qjs1GvWNIyUclUvGIoPksx5s67sdzv63cGGcbzonuZS0lU
8piwMOx07r1GpcHDJiyDV1iBFkOR08B2V62ok4ZEyiuTsyTXW+6Kt+f2jJ5Hlv5jGSm6ntWF88s8
LQipVH8p9HptS2tYewVpWkxmW/HbkhkOT+ZSvm+LTgr3gFwC8A5uC9ki3aywMa88ahuu1StW3+i0
FzMiRT3nquCbVIrwqhCVkKDkEzAEcCosw/1a7VnjR9PJqRE1yuBzajTwkoeDmcjhb+zUQkF4cahM
531pLXv96CJsWH08Fspp/xPZIkwOiipgvymdz7edXOdzRJUCgEB2+fG0QNzAL3RsOzRczBB8fV1v
mTgG2Wkj8E2WXPJIX+WBMMtV/kb27W2HYU3A/1lwtg3sVoWzbXxpVz1HpxDnolwyYyiziboCUS7f
1KnYJWwaJeHLukfHdb2OTufNQu8M0D9tt6yx+r95Id+0KBmKhLj2pQG0Vi+AGif1/hBb5h2s715D
d1pwiB+z9m+E9psgJUaFL2KVEQlqSSQItQlcIdl0kJfay1sGLab0UC6jkGqVLCvE2nLOGxqAN8RJ
9exXx9r+suClWqbLOB35xZ/O4/fpKDvUqm0UdcQrhoXVU4gMatjOr9Jh4v39jS3/pkRZoCLlqjyf
QbW91H8UXcDrWDiZO8ADfwVA54BdtZj3Zhzvb8zsN1HKFClB9e8kZ2XV5ipAqV5d6w4a4xvD+JAW
e9/8eGHiTBAR/HueopPo/jHWdSC2GvExS9PEZrmN4u7QQVSZndMwzvc33vl/zqdwtLoJlDRNSYxx
1naeudBF5MKNW6TLarUQCKsenYpSMXV4xVxUQIJC0zZ3xHU+pI4drs5IPiIzgvOt15Y7N4yjawIg
wQ3NffLMSm1NZ+3+UjUKPYYDla6kpXKzxWiyOYU68iT6sERcz+Qt4d2jA1Oapp0p2N9QEoHFGBO6
sjMXga+6ZVgMmUWG0i+q4AvX8goyaqxrAVpV33pD+JNimV4S4v9Inzzc7kpfZCo+Y/HHcdbvyyXi
laNl6YvA9sw/f17RD/mGLidtf1kbHx6C2eXSQljbXFhh9HTiaHQBlIqayV4VeSTrbAIPI19gJGIG
t2HPUEvTvt23XFNqKUTLdueRZMAF/fnG7MzZxt5lzbYTjfPogimNpMyzi+qT0HZYFKanE5Cix8eY
TqSMmEWpn9bna77qcIxYR1Jv/4ZeDQJ6cUCfsF7jqW4tI3wCJsxxv2LCS017rX+xkC6XRrnkaRyJ
3DagWhmaxf0xln7NcI4Zal25ycvI84jVKo46kisCIgvxseCtOi0BSbBK44gJMlZphaHSFbp8euk7
RKQRUmGrc0HmNuBgHZ6Apq/z+tcSGJ7HiBEDs0T+VjYeHbHJu4AbbjU6eeld9fkeekC6It4wH4sL
kxClceqAy/uahLsXx3uHuQdcp3tkCsZjX1GhG1wjrotVoYNgvKxyDExqW+49PCbG/uYbPj7RRJvY
2DPEqMm9KWxnvB9KMyIdL5vNHCY/BQifg+0pLmq2R8MVsNyXwUWGnaJ7lGJJvc61DExcBVgVitU3
/mnPUk+PvSZA+94fywc0Y411DqT0FmIpZLlL376KV4C4IqRg4lbdFlk90FM3D3Ukf0EtXLN5Bonv
bPO8Qhv+ZndaHMLN5ynZHdAz1Av656euGxWaLAE7oK1Xx/jYuy6LswxXWKGTZ1GF6DQjT680V2/n
nX16alPcI1I/yiIxGM4w6zXcIoHRsXshHJKCHHvm2nmgey7gZwioFOMyGVaAzp9JYeRLAGMlEZuM
xXQbNdeHxOQYUvk3ice/1DGdSIsa79+FEBt7TFDg1oyDbvxaoraOt8dyQRlv4BYaj1g3+P9RJKsN
KtDeE9AlHj9sluN5e/gjCm2NLE8l45X1jomE0m4R2fXqD7Q+afVlNb0yNBadjeuSXBrUDpIQLj8L
NuYvSwIoZ0PKU8EvSG3bRB8rMSfoo3UscjOoiL38j4yjVEfQJVdYS5wFY0vnE/KZWCN/Kz+s0t+s
dBLjYHSGLGvjOdfOQWt1/eLfy+0X4+lMDOneqXc6M9Y0YRJlxHdNf23QexsbzsLeiI4NeTj4Dmqz
+tZCtzvW1KP7iCGCTOJUQJLP0BtbVjjdxXpDLv90ts2VuJkX5tUYcstr9urO6F/Nvft1TDbRBbpj
9T+qKDp3VjeRPKhoI4DuMAFpBlcVvRAJ/hhnnS4yfjuStxGI0XMrM2GO5TrkJsNf6LFSDP4NLV0M
KixxoSIRhFbRpSPBZHExclfWL6e+Z5BgKCaB8gf6QFFDLkZPB0LjcKk4LktVMHJRCr0Vcp5pkeRX
oPC2SbeccdZzJIYAp+fMFoyXzNBKdH9YI4h1I7egdDWAG7v29dg5OE/b8oCyNoPU/HGkcovNR9fv
x018vUKnn0zzKusDGqz1X0gnBgxPlyEAIpW4SGZFU4cDToSI7gIgKkQMIqPKy0hxAdDr3nUSZlyu
Jj0ylVcDo6jmDvtKfP0TQa2OAZ0tFtqjRl8Bg58FsTgdNwiA39ew3pJXb4Iz4iHvzz3FJ3Zec1/s
2DrJ5ieyJRZK2iRl0WDw+vGlTfqII3rUa/K6WVBFGe5M0ledqz3Hvx///nTkNSJAvaUaay4TzHBB
0jEDYZ9/I/JCSS7R9fctClb71T+TwhFByk5mghKrjUc4qC8WjmejpUj3rP7w+FyTz2pEhTKQap5m
3SUkvvVgAtmBpbInMwujnycaaiQGgZ8kgVaQpyTvQyfRb3l5hpZjyRrtKAOP9d8e+9sKc/Wkc/wT
MfHaKA33iPQM60yTof73mWhP+ToIanAlKepg/RtXo2AL0krGfK5mzt8rVjlsUoWPiPH3DJQ4LeP5
fxEzN4nN/XFN1nkm1d2IBFVPSORY08JbqlE05odXpNoRJbJ85AlYQTgvIyri/UGapK3SUADXEvMM
MOzPDgPruhUu0N/i59ZjoWYSo7RB4V/7XlBBzHx7K9epvroaItombfGdU3fFwq0am0GRfP6PqHF0
PFo9FBkP4AtQJMviLo6OFK2OqoUrLVjSzrouSi8AsB7+LOl2RSUbUyzoF3Ik1H3XqFggNtQWV4zh
vTw+HUsIKSUxQ2dFdqnJKxZLfRZjMINZ92Hxj1IUQqjlrUaEMFuEm26lGR2aa7+IcxfhX4bITydK
vm+LdtWboZMLTQO1lw2S62AhUJ/MA3AE8IfyDxleBcRlo2NVJIOV03XSEWnKIsd8PIt6DYKC1ZRI
OGPTFpKVV0M75jtf75/+XO12OSyFjR/DhXbdxxc53Swwok6rk7i4tClp5lyd08/KliChe9V6YY5Z
M4SUdtXFoff5ywAGC7oHEMotFury66V7DFkZ0eksyehElF4J+Vq7RiKRzQ3pnQP2Y4y3sERxC2C1
DO5NemwjWpRaEVMhlbgAPkBpvjUWak0wzLUOWFTMkKEOw6DGeHU/vPeLj7VCRPWb6Av87cNxWxxQ
jUD9HgvgmPqZYalpT16SJW9W96DWGJtC9625A3hoxrubrieNGEgpEgUHagqSvm6WyRpApV/CSkp1
H9t6t0Cg/mL6UKxDUVqlazyOCxXQu82OJqZ2nj09viWWX0h78UMskEOBhL1LLWSaWv0P+l9VfYt8
694VTo/JMWSC9udVFVjJgkcOBKjm+TbT5QPLk2ZdEj2x0YTXnq8J09CCph8+SZ++hTDB2pcMo0me
ywObSSMNX2StUpQchDbYi7QId49Zxfp1SjHkkcALKskar2QgEFWLx7/O0qQ37NqRZ5vwWp5VPH6+
Ma5LsyO75v4My2JhrFgu+rTWkRFJiRrZZkbp7FBCm1IRIYZTPxsTa7SBvsraV0J8hp838U2CcgG9
mcxf1Awk7PmKf0p0nqleWIegbqMaMAybevBa0A+82TTnyBRyi3/tsTUTewzQkoR8EeOGpm3Q96Eo
ba2q8bUUepDkzwmWU62frPel4T4mMh17iBxHAKgAdUUPYcwHNZi3eUP8vhQbQTfwx9C0UusYDsKQ
HMwQw3+YVAAjepT7ML8KaU3mAE/DH2w+NoQl9ObjI01b1BEJSt6Esg2LVmvJVWGoHb1cOwwSLJBt
RL4NhjVmlQSmvTEgcguaoAEeTaMISlUvXgaCstQYqR5W+uAScAPilZ0DUw1X3p/lEQMMoZ1thGi1
Z3WRTYrmiDwl/L3sZW0TgPzO38NFAcT8Y4ZOJ2FGBCjZnwWy2s49oFYJerDeBMbOjszmeaEfuA+0
43XOEZNJyTMrBTOdxRyRpeQfzFb8fpC7U2cOevocOmh2rWp4tYzzTYrkiI58H9llWjfjUhWbJ15e
FNyaava74vUxC5lnoYIe0udXKwXOsvo/0q5sOXFl2X6RIjQPr6UBAQZswDb2i6LdbmtEE5rQ199V
3HO31dU61I3e52WfiI5wkqWsVTmudIKVEKIHBbVn7e2TI4Z+iT9wcKIKNZUJqGO7UR2pdGtHtY9B
r7y/NRKibnS48hSiNn1PEj3UiSTUjPrMOEOhpANxTXOxiZf+ChehtuSFVrd6zX8XJbMNUrJmRpU+
wvzW6MzUf6UyGOrUeFGHyJ4XEQHXMuXlizxx++k8GQkGl9cax0TmfYp/DlZmO6fyuLlcrhJdh+Jk
JSHosstJvj8cuATZHEuRRQZMyrQbUyvAso512a1RvjoDO3xj+fSvLOVPzgWlicY8oYe6Ee3y7RJv
M3BjXA2k6ALXKHlh4+wDPTk/5o5ZvRHovQqOuPNXnJL4cRXyXrJ52J+IYK5YiM1fxiXBJ8LMKThe
0jVeMgLWZWP1Q3EPDndgh6cSc9dSLQ9FI6Mn6PQ/sKCKZod7Z3Br4tucey3zZDG3rQvB8mzGkPXi
UGLSwgVZsVNsN+/taJsHUiwfHkq39fSdVmOwHfuXOW8qR/7NaCe3Pa71s9ZeYJS503xsXaDwfXPk
Kcj2BbXnquytlGLw6RSslrEL+PLkJepWNMJ3Cn/tr3TPtx1upE8t7w66sA1CA/j74sKiy3E25edy
IMf2V0i80g9UG2yBvna8r+m83/1tpmx7ELaBostluMkrSO9GIHJNH3QvR5aII+n+uyazJYwy1rD0
p4XRULfkamN/0UPp/8wI7frc/iiwPc3hOHfzTRgT5Zgnuyj0olRjXPPCfVG/mlWZkRV3zue+vyPf
kqcTY8ys+NKqI/wdTEcLP1V7WJ07LBW7f3qz0ddEEwZNhs4cy4Tebm//df8vcy2AucxmJRR51+D3
RxGcDbIAbqARCAkm3gQFx7TZukKr1MOQ0oNKfySH8ce/wwS2jKDkeqyIV5zQJlh4hnfmYB7nK7ON
NqaRVrFKTwlNYCkKzG9gqLr/ITifmO2x0a6CFJYFFAiWGAW4cDZbcqICMAn/7iFJXdtdjZ6a6WnT
r2hrbvOQx94ls0Gzhr7Dp4Ntu2/b/aLUeDd/NnL8Nl623QYE1rKlNfTmr07mEzz2snc+eQOL86Hj
RAo1v8k9VMsOs0BnKAgiRcl7p1PoC/AmIo0PpmSb205Gz+sOUN+ekIk48DvEfZzS88ycuiG2THCO
yFqiQMZ193gHSI1zIksSQgzlCMCxtibY63U+lH7yMgaHiBd78BCTXdKbCnpTtxRnau+yCRB01ws+
W8BsGvH7S7HlAlkqglBpcXRXUHS/VpuqIzbWzPHQn3Nl2f6efLjIZisjJuhXG902H1O7Qx0Jwz1X
Bye3Vh65zY48v5ydgBNTRczOKkQaPjKXLkFru29jkySvfWie7GlyhEyQbWligoW4+E695hRYwLQ9
fGqfKOzQehXPN+cAE9u+o/WKOFYNrC9FYSV+6bDPoXM6kNBfQcRVE7NZuaJ3HwtvzsCd26UwL3ca
p0UYZJCptGB42GfkZwM+HfDDcF4Nnm4MaBStIqtCAjpuqyFxQC48UJ9vNdTQzQB2UdNS2ZGPKu66
XLYoCTTGBnNP2KebNxsbA1aH2HO4JHnz6fOJOAblW6MwW2y9owltOl72lK6P5lL9GWPJheX4q4T4
B/+J8zT+l4/1rSPzsdpSlKwz5WYed2tv6Qn2uMeCvy8uwlOj/tMovuUwH+tyPXdKJ9CzXINBcbcM
HPQPU9qgGjz/IDvjCqTB7T2BjNfVgG+wjAIIrNGWR4ehMK1HWQ6py4p3Bc8KZqsdjunPBzffWjJg
L2JApVVMmOTLGiK9Td9jS8tjcJAdkWSh/VSteTtn/gvqf4tkXMBKrJqoF/EBwQJyIebjA+UjAxMT
R7P5J/MfMWzYFoH2bKxpBPCSPWyu9ughb1FsrjFdUMWdDeQYy03nyZtpXQRFkxMsAFUOnveeH9Uf
aUoC70fRuhy9eJeOjdnCVGxyldLoY4gkXGuehzlkf0lWqHkfnrftUoFnwGszobZ+xzTZuE0opUA1
C1jJ2XACLC6LYo5WPORi4zUjwNIyo6NQgi09MjmpC1QYX3pzoXtI6zqcV4ZnGwyGFFYa9igCAYjX
mPuKX++b3u2tv3dcDHR0gRLmqXaDKOckr7B/DetpPigv0oDxg9huMGv8cF6ixyQDR5KTLbhbkrnn
yYBJ2ahlnA7QsHw4bz9yBxhyeXh4fcBz4PPaO2djbQMrYDHdgRU5rLNfYUGPXJYJ+hQvIJnK3TNW
WlMKxfunOtvErOnYbgqOQWxVYPmkMSpeRfqVjjM7wI3uo7DB+wRMtra/dOcRrauh165DT99+hmCK
NF1OSWruDkzFMx811yoTNRCIx0acAl070S+OfnMYMhXAfDIpiK9jFaE6tN54H94vfdn4tNkTZa8c
BvL5Inj3Bc5mW6cCGeyXjHOu92fUikDwslbd0o8ffd7OQ/o32KswlcGA/TA0qiXGkHE6ec4AYp+k
4kSysymFiQiWZDpt6j5R6IfBrvpD8lr9RO0+vNif3BVXc2/lVBANnCYg37VSZ8Z0nh4t7MEqcB7R
PJKRB+on+rr7cv/rcMyN3XVrDu2gxAOEXVzM07o8RJ8NHrDrUpORGkbtk81gSGErga9XpCVwAyOz
UkNMMFbV0OVJKLGVlZcemzOEqTzq/UwPT0aLbx9DnhKT5DUj0VMOQsn7ZzZbrJsKoVdsIiSU6n7o
ZAipvdMaHlTrvudvsSu/XSwSLxsNGfEeun35gYi1kRV3cv+WfmPNffoD6MMz+QF92MS6JowAiRQ5
j81HtSAIzaQFGV3flzjtK9xvyDxjl17QkPWHuhDmbhyQYutHmlC7QksO+s263YYqo+4o6YYimzTM
nmimyJIwVj39flDsJP0HBJMtub7yMOMWkv9xihNZzEW7ovn8HFwg62WNpY7v5aPhJ7shJBenBs+V
cwhcNIgdbN0DwRoeGm6Sdf5gJz+AMdY0xYhTL+EHOKf3AARy8Pp9eKgGzw+Zu+TTQ2XsVQ/PhXIu
IWcNco7yNTzcvw+zd26iBmONRSoMwVDjz2eIXcRl67h+zSXHncuvTHVgjLCNigJsBxLOCp1A70sS
LzpbdR5ec4w72i2Rlj3HeZtNR0wl0lOdmOIYFkUVFJBIUwQnzxPci0cOB+58DE8z5kEeYrWXsTuB
cvBgINeCFHul7u9/otnXa6oM8wirxnWQMuSSqVeDmTqsF1SJ/MoBxll3cCqFeYb7UhpDFJchpUTn
6ghzwKre9cJ9Xvmhx4MKejv+uL7w0dBQY5oYIWGE6UWOGRxNgbCGbh9wJVQFfQAi5+SoYd0Rwyb2
rMBKVFFSIYb2upwGx9iqBJ3HKFz91fF9a8Qm9y5DpgXmaFCNvE3uDOuxth9tEsHN/Rz+Hz3b82g7
EcgAUBjJqayFMh39wXjR6UNxVCdDV+IXT7XZlmZjIomBoHMmYgFsilPEVUIGIHq8YOx8RHvB+lFE
WRf4Gh/ENeR+6i7vInMMhc31FWZ5MbHXG9zkTvA4Lh4OK/9LW5o27/PR9+KepTAQBepuKx07yFn3
K+u2JHh8kuwnDe1s921y3gGZnCYDTXEsp5fKwmm+pMido/nKGzDrZtmLxWKLu/b15POon7mmwqBU
qTfFUKUwFad2tFvT1+ApjrzMX2RnxTvJWUic6MeglRLJoRk1uAhORwfNlW1xEjSgPLf5l3e5GQxR
R73KExMYLyIR0C2Fbba+/Nx+9cgnVtz1IrzPpjLOTSdIZXIecIbVu/KKmSBVIY1Lnl0soMzw/9CE
YqqLJyS/ATUVN2s7+0x/HyrbF1wOiRpLNaS/XFysEAy33qZdKGdSxWR8ehNfn154Xanzr85EJIMv
ATgbc1GiEH0qAJr7N6DmF/jzX7gfknPH2T7h7Iw5wuqi4WhdyotZNkRw1Vf/8/7Fm3Wk0GSLZXQK
9rWKzL2Dx2qao2yiXXQxbn3+PN+8Ft9/n7lkaSPKeqfj71euA0ZcSv/felcHw4P39Zj3PCeKMBcs
xvh+F1gQhM5k20n34SrcjKKtt6TePKFMvtWOA6fX+r8gyLdyzF0zujpLJAUyNdAJE9HFfjtUbH+a
ZBVV5POTOwo+F0cbugL7EiWcm8kcppr21y6gJoEN1cJHvjs/a2iGb5C3bJ5LbCHtX/lzclSHP54A
3TJNtGEjUXWjlpr4jDJ6yRsriEc6AQ9GY4FofiTZ8nKosfLjSlLPf8psWbQ5n1PliGXuWVSPnRXL
yQgXEsYvJfbrs+23a1/hIqZGH+p7GjIPudJgu4icQJSjvxdE8XIH6xS8PTrbX3+hGvnovr7R9dEB
eV6tVmgTPNGYA74FSkWfn2DBsrdvCHKegACcR3HeviZnTw9pcvYhsuOpWeCXbRRfA9RssfMLHAe8
Vc1cOcwz34ogqBLpN4Zqm2IjKyRc2qX9pTwWa93lfNnZB2qiFIM4vdrplZxBKbiEJ+xxQZS/lXCA
mc3rBZ6lk8MSqn9sl7kvwRh1pn6losAfYi5OClj2w9QNHnzKieL7NmhBG6L3mM7GfDZ12LAqBz35
7RqBMjdxNAu1k1/DIpQRhVompjhl531cK61n2bd3OXpWQ8IdM7n5gPfMmgGnRjAaSVYgjpY0Ryfy
lvtltDNzG+mqOHF8gGJgm7JfgkoAZnxY0R06Ty88V3X2jf7Wmk0yir0SSWkM28In6N137B31ggdl
gZFoFAPpZqLPv4tvJiKpVzu5NuMlMa/ZFZoHKfGqlZgQAc7Bwo2xf8DX3lpu6Z3zZdmUYxhEmJEQ
IHCtLuAVSGcUKFbiOsZOHZAMfPLSPPNx/ERBBrHUpE7ksaPy0NucHK473wcNIgd9OMBvMOCTlvFQ
aAaEoNp4BvkiaprcxDAHeg0GeJBDl5O2Cemmy7VneZpou3jIwJjJIzLgQZzBoE4r4O0ULtDmBY4i
tkQMJASzOJ1U5hzbLf97594ZDOice6NDT2pAy+y9nTwYGCYB6iCVKm1FkB5fll9PqLEEtu5yXUbO
o2kwCKMF7UUUahxnivUDTvyk7OmwHGYG7Fwg/w7GDQZeElUPcbGprJqsTxs5t8XPEvVoLGUkmvN3
wdq3ybNZ1DLPGyNP6SP9flmkz+EG1HUHcO70RHjgpWHm3ax/ng2TwY84j85lXwCyNsAs7yNHKJqv
wQ4ZH/z1X3rIE80YTweDlNdUACUK7fiLdiNiXZwgb9qHZ/8mAxnDYMlmEVIYdtKnwUDBAt2EDgJ5
Hp8+VxKDG20vm3Jbw/4xF3PL/4G05gFZ/DUX52dji8nJMehhpGGqJGo0otKDRhPwCVH6YvgtvAYT
Ht6aDHjIeZkJiQJbX58um47kfklAIiNzh1BnWxQmDgvr4AdqkefnDmd3XUQFgTMWu4JrWHbwkDek
vDplTXRyeYC39LmO4q3V2fdv9a3z7Q54mQyCCIZVBMkVZoIsDOb6dFtZC6AicGIX3FfLoLID0MR6
Pboo5dgNbdPHixrCl6DxDp/ehmtLDMi0knxO9Qq3/rryvMq2rtg2DFZaYYnSBfbE3Vd+Ptf7bU/s
TtZ0xJZnRYQ9IXO4wQqcJbhxN/tXk2Abk7X85EijRsMetaligYCumDKWwDPWW7Wy1o1GBndQcYqN
gumuhR/vcvsz2XwizOFIm7srU2mMCY/IrhWdBWmYBSG5E9uvV3gn3Ah1LmE4FcM8fmNWdGjhON+c
BoGkYNLzrx+84s+sWUylMFaaR3mc99rN/0E3fAziLdB6o8zErVzPditPJTEGeK0SKe0C6FOjbteM
WGKFYWSbdgUifvhCzGJhgSLvW81FSBOhtx818V8zLQ+ukUa/1cnpRLrSPaLkdgiQPnlGyBPFPHWa
OebgxYAomnU9ORbSFz25nNQzpL18Zqd/Z4Vse74hIXtR0w8XLKKDMhL9jIIrLQMkPNKF2Vai6SEy
D14N/ujQvECz66LC4NPawzioiZ0BaAwMiWY5FVrObXFNxRtLA/24wS0byyUFmfUHpz+EeQ/TSO6i
ht48Z+M0DYF0LF7G/76QM0Bm9POF44DOdqeYqmkhutOwt5sljo3OghYLJba3Kxh7hbX+Hz0O51vS
3/0nfn2LYa5GaDWtYHY58AsTSZiSBsfZM62z8Lwxjhz2NqjSKDUmvYKIQ8KnEIteYjDUERzcfYVm
H9/Jud0+5OTaGREq9aEChfDuepQeZ/AHMGgjm0ffHKQF1rzk6+z04VQkRe2JyFLDBiAzg0h0AYN/
5H2jeOeVtmmXIkpkMd5V576Osy2kU4HMrVC6TjD7nuqY7SoQ0PpP1wVHBO970X+f6NRf1TFr2xI6
ncaHtCLWUwJviTZZOp+8/SvS/CP6jxGyMyuZqqei2MHWX06ALEdHqR6cND7G5TlaUWu+Y+23ceOJ
VpophrocVzR+dER7F9lFRWpfPRqrr4PxRjdd/j92XfK0Y15TQZN1kO9A6Lh7ARM+TTEnTrlOH9Ij
yDB4fYKz9MFT42Ce1bAp4jyTqDWevO6QBA7cPCw7QrH29fPri0t5Pu+SfH87BkDES4jSsApxlETi
5MDX9A27P3IBZNYnMRUZXNIW/C2RMcjr5TzotWoilQzKqf5Jc7WVnchetuDG37MaTSQxLl0rp2po
QikcoPaaYNoIk0bCEsPlHKiaq0JpaBeVVAP9ZyaW7/1+x+TonDdBo+Iaq4tj+WHt+7e6Qj/POvy4
b/dzBb7fJDEOwlDrgpCbGiStTzvv49i87i3310+CSB/035ndE43rGc/cNczMSKJkWjotrjAfLBCj
oipCazzqyNW8CKSwq942wYDqVs7zodyUi/8MPn7ywGvO30MNTALdjKGoIjr8fj/Y+Ho9S6laiLRH
PFgd6cJe8nZ1tj+wP4FLyHbjA2NA5TdpDPyHZY794kMr3lK0BZY54Yb/sLwL+QhJ4u1BPpLdtrW9
/ai3pof5uNIGaYa/Rqh1/zPPhT66DMVlUAdIhn4zgwm8xZ1WtnkfiaierTeyW6moUMOrFiHR/7KW
dIUNRyIFE0b33yQyH7kRr/EwYOnBMXtExdYwQJKJdDCaka6vT/CrX/iJlhlf9zeJzO28dkISjkEi
0lLkRnGCI6WrQrqFu651zpP4TRLF9clp5tl5BDNrCivqkJ/djaMjf776dutbx0+8gzJlhbPRxsl7
pdSZB0OXJdkCywl4eWDCvwuuC1lBmJfBoDQyeB2MeHwAB4qL5d0GwQuZ2LQ6iqwM2uqrhflmolz/
kb1aCzsZ7H7tY00IeIzt6KXc2+fdwel4acO5XvTffiHzEbro3NdYJoRf2K5QmADJ/wb2NtaLxgXB
G47GJrb5cFaJRrcUmh+g0et4Delz8Pnbj2C+T5Wq6TkScUzgINYIJl1Rk/BMknDdLXrefxj55Hsw
D3iShFZRWzm0RdTdHeS389F9/qo+eOH9XKXrN42Yp7sfR7h2ETRqV47jWw3YolGtDZ42a40oJMIU
YOmlGwvt/vBoF1hKu8GGBxiE8GKkvs2tGs8FPb/9HuZtl1O8xHpHP7PjfKhv44fu5EQCRWFDOswH
0pzROrA4CZy5mG8qle1GES6BfMkkKnW9uW7jJ7kCl1vkPKrLRfgwIE2AnUaReyWg3Edf3WX9GTrX
dfvBg7ZZoPn+6mxbSmKE0WCZ+BlXFBGRBcEO+8AbsJ8Sa9g/OTBKHfY7FsbSpPVhkVl6Vol4n3Hd
g8Tp9j4SE9ypsHlMmyjFRA5yG6m10N4EeUiLZwqRQqTFB1vAnAUmLWwoF+bcLU23w7qnIANpKRh0
xKIroWBBrm66KuzRD8nHzotKoqEnZptlpHDgpJaLw2pY2FsQ7dhtDA4jirA0qEfJ3rTT178pXv1m
bQyUlZditCIddw54ekL1CgNR2ErGf7dmvMrf5DAgUpSW2okBTgDpINEWYk/9VGM0UI6Fx7Nczvuh
MjCC+bgslwx62A5deuiGGC5/oAFV60cLHmjNw7Ci6KJlSrJmiIxixiAFUAsm9eI5QUKQQBDR70o/
2d9ckokgRq1eGXorutRULfr2pavWe4sAlPfFzHWEwnP61ocBPSTTGi0IIKa1G8e7bpV1ALK6B/Jz
CdDNid9sbkF9tuHmEWZN5FsyO7KZqGbYdS0kD9i19Iot6uFnQsbBznA3ubudZh+1iTDGR251cCpI
FkUC2b3YMSA9wA3ERpYDt9A9E7pNT/RmQRNHKiu7COsioJdCNmsJzdea+1YveLE97/QYaNOMQNPU
ElKEHRyPN0zVohUEnQmc52ku2/ObNiyUWTUYLam964btyL8CB/zAaolp13YpOP4n7QKJd09P961y
rjHuN6kMTJlyXmV9TM+ws7Od+dB68qnZOuXzl+B8RgvuTty57PxvAhnv6myepbo0IBDD7ZJz2bQt
OXy1HwAR7i5jaRawJrbIQMjlkovmWaOysOnmvSLeMiQZyLsO3NTZHKHcb2oxICKOCRrnzxBVOo1H
VyfGlY0BVYvoduoK+3O8Hu366Wt89g/54sugXTUceKYS/ngKJ8oy+IKtKZFlUfuhIVph6z9feM1Z
c/HvVMnbv08unAk2h3PVQERr39aKIhAVRoxIf/ngA7Q/eZQp814FUjImgk5RkkzmSpxTTbj0mK84
6qu6JP2m+JVuzs8/I3/VpM6h3SEcXNNaH+ck5y/FRC5zKQajTaSygdzoYX2qj8jVKCvE+PYB/XWc
CziTzdDliSjmOojhUMcXAaJSkh2lLSrhh0/OFZ9F5IkI5hakQViXpgkRpbPZda+Gi/Gug58teKm0
+ehtIoi5A2YlZlqrXhG01z5ydmeSfqFgglkz2l4nu7VJpH3ttk56dN0Ss8ye8NQjAibPvHbfuaug
SLpoKLAZ7FphEmCxEYmBpo80T1OmtlIRh+ud0ENjb5siywhUJPxHZanBL2kaXsTGpLfN2wedG6Df
tV7YX089+jMwtsr5hjxxzNEqWpFcrwXEpcR5fx/JbgE23Yxsn31uM81sdDZVjQES4SrgEb9Q1RAe
bk67owf63kXgq2DKQF6Z63/Nfq3vo2Tjsgw5UVPL/vcodXs4wxlCEHoMF4O7isExFfHSDLew587H
Y0OwTAnGJA0N3O+YKB/puBIkN8YC6JW5XrkLjKT9Ig8B2a4IZavR9dWTgyzXp74HvdaPECwXDufr
zoHA5MTZME02a6GS6ImLZ7e+rBeLfQQ+0p9v9hVdgl92I3t/NXiqT2Uybo1wVRItu+AM1qdThPwp
ed2uZD/gLhSfc9KmchgsNRQ9DNEOhrt4DAldteRaib1cLAj6lQW49XbyC6hacRlY5t5+RUb3hCTR
zKXO6NehcIbNBAHCBwHcreQEOjHMzBUDGSobdQTeJ5zzEqfiKAhPnsZzh/ficoE4uDXdw5DYiW8/
BRiGWt63lfnL8q0Wc5yBURTdhZqKsT+gmw5zh/f//uzbN1WEeZDkIItBpSRAEWeQ7eggLfTTSv3A
ems/3HFHhGa93qk45nEKG1lPTHr5sfsyc5xS9a9eaLtX761arpp3nzuEPMehB8P/PkEGSs9Jb6Kf
Hwqiqpo7WDCCLSeUDHDxSNnJbVrK7YnptkR3eWc7fxe+RTPIepXTUDazSDq+XBd4ILEeLu2JzjN9
jomwPdV1YV6UosSRNofeAcUBquGcmGg2lp2coUEVnVh7denL64hFEnApKAkhKJRtOpK3Nx9AQYDt
Xz8O2Mj6yf12cwXq6bdjW6mVLr4O2JiNA3RaV8CXQ4ppwXOk5yqdv0lhoCMfZa3ucljIi/OeJQTr
WMNHkTyLBIX+0KH7d3gOJ/2Lfz5I/xgGW9MazKFUagvn2dZEIsFyPNPGAqS7USD84ny82cSKAmZ+
FAFUtIGwhC/JWOvVoJ2lY3u1HfFZosWVbfFomx6PmG2uNVKfimLApGsaudOtTKKPjCOGyxijd267
W10ll9sXNYvAE7UYJDHlrAFDfw7bODmpW/uK7YCRiuOuz/phEyEMeOj90MuXFkIcsyLiT90/nF85
AExfij9sYSKCAYlOLccsrfF5etiCH7rHC6lsc2m8S/aq0bkEIjdP9Y489i7nOejwFST2juuLi0nl
ssN1pgOvbUheggU64Un+sd+j5OgkngZ2IP0YnzBptFy51VIvSLuEw8vt3JhFyu9DYC+6fs7LVrsm
0rE0Sdr742gj63IlX/qZ857yTNRgLrtVabBRASaay05kYfjQj5781fOqKgmXzox+untHzTgJWtYa
5/iKo6Ypgs1mmYA/qiOLh4e31YpLfDfX6TW9fOz4RCyMZ2Q1IW0zxARr7BJbPQWvPFau2SBd0QwF
YTqoCXSZvRJt2ChtUsBe7XCrONUiWCr73B/2Kt2nWSO+Q1UFWXblMyX68/3LMv8QTYQzlyVOOj1Q
80qC+wDG2M1Ot3dwM/cN0jy1O9i0hus76v6v8PpbLMuRUGZS1WDRjXTUSj/3t/YQ2uoaxXe6N+Cv
yoSTA77VtSaP7RBIjRJg7zkqCS+bzisINutYnYNU+JrLXTVrobqKfAsox9DawZynpoA7ILjWFLA9
2dVtxH577NS+LFeHL3BP3v968y/RtzT2GGM5KNvz9SIhz0JLN+Fq+KCDjGnpoNrMkTWL3BNZjMti
na1y1BRottkkoaP3riqj1bLynpv3Q4qNDwveUzHbNYGp6f87S5ZHNqmDXBtraKeQzstl+2EFxlB3
cGULdQznczzc15Dz6W7tJBMzSeoyKEall45ev8h91TuInMW53M/FwFd8Tkch6yGhFpzrYwPKzhTL
MZZr3mzZPCZPTo4JcvIoUZU2x8k5yFjFLkqJGJZDTzWfb5qC0x+IPJHEOCjNBRPu2mWQkFc5OTRE
PErkWD0X9tJ8WPyw7XTnHzL3ALeP140xj5sT0ay/0mp9KvcNlFy/b96947UiWJJG7MyPiHhbV+7z
YIt3BxioHtNzGagNtMW5apItViR+ztd0RvxwbcghWbUfxcd9q5zNwU9vAYMokWRESmlBprhAaIwm
pt6NN1ZtCwv7Uq4ym59PmnUEvw+WzSe1Sp8bkQYzfQH3SmSjq3pcVMvLh8mL525X6o71sHmkpP6/
89QKcBcg2e9RdH7p3tC7ssk9a6/tf+2PWBjXPg++EKGNpFjqPQo5vMCSmum9H0KPZHL35aJR60Gi
toTZ/3qXeTkY2U63j0pZI1Hx53xVzr1h6SeMsK6LLMENbdDf7b03S4tckMFe9/A0vJX+gYIVR+Js
iDT5qgz4ZHUbW8rQ0psq7bC79nprVFKPWEXOC28V3nEy+CNfIks0R8iq3NqjPPun/OFqm6C7LQhG
raQFOLjeBtd9XahghMEEBnZdogpiOc6ad9A8Y2YASpNVXY9CXJ/8gdrYx8XWdzUuLDdUozrdMyEG
jiQ0Sp8DCzqDG1xdgPUOpFnJa4k3Mnftf2uvDBA1gSRhlzeEJZm9WXsflWaX5cLcOuhdTOz4b0iL
9QkIqQwIFZR6Txdhrmt4hwioYmLZeCH9AGme+3Z6c3fvnCO7/K68XFWtiOmL8uIUq2h3STAbtFzu
cizhFjTSLGw4ievMjjYgTMw2n9zeydvSgnu/gPF0wnOQ6Hp7xTPtbdZYpLHZXeyPmKSrJeXZdjN/
VRLZe3s+cGeTOC6IxsBQeB7MvAsBQxsHXZuXV94DNkfGMf2Ot3+f4FzQSdjKKHX4jp23QUeT4pVe
8dxbruWivwZR26H/yG27W6zQKLj42dmP+8fzokXf4nMEphfwOCzGhbjbdi6WGWe2/zL0i+HxvgXM
pjSxYVGn0RDavUXmysaXxhCqq0iRSvAx5potB+eSOlrsCRnpl9bLqsYm5fUTL7EzW56dCmau8NBF
ViOFN8Hik0bymGAs4LQRrxjRX7VvYrXBADYPLGe9wqlU5i5XYWZJFShpjkjJnXab8z4NbemMniuV
c7Vm3cKpJOYWn+NGB58OlWShG1q188bucJYrxZU2xtv9rzjbLTgRxjbNgBa5VYsUwtYYVAkrL32P
dvrxHDnt0i4MvDmV62Pd0dnZulvFXuWuj4utG4T37tFaJXubp7+Duc1ihMC7qKnSdeQI++xK7HJF
uW7u6zsbSU/lMHdXCvNqOFsj9MWw0W5X2XssEloYtktWeNvoFG9i86qoc3gxlcnkXtqm6KJqhG5D
a394CbLwaOtdnRv7vm48E731pExgo1LT/5joujkoizcwxj2ZNu+lpg7IvQ/FOA3nZAx1fCwcoLXb
bFJM7KKvM7Jo8+Mnv3xHP8c9aQzIJF1R6VEAaQG2zyf2atUtfpSrJ471zbl50w/EIIoVd03ehJJ0
lNOlsEdpdozsQODNBc+NkehTMQyEaK0ld7lJbe8FXTo7dOks9+TxFSvEMUx7WPP5hHnfikGScZCS
S5LRb7VuHEcDPcAzunB3lRdp6NLkZlXmfNeJfmw/wtBnGeaEIQ5cO5aXr9FIjxUe6BPg2PmcD6fr
mI3RNVWWNNb3kEYtkhQQ0B2L0TdoGjexx48+cp5XqGYn8D24GZw5T3kqkUGnRiqEqJAUeI3rOiCh
gNo9gklkwp6ehIf72s3a4kQ5FqDKaGzbnhoJTlHNbQ2H+HJfxCweTUQweFTrnQCyeFk6Ci2pNtor
eFlaO/bQuHxfzvxLNhFE7XMCSPkoZkncQZfedrLHwq5rQqct11zuLp5FMKDUhJHRBTG+z7oLCLzs
1RaLW9Pd04FyzHBLMLN2PlGLASVBEZpkEFS8VcbP8k0Cn/9ZclLRQfKEy67HszwGmqKoa1TjZg5r
7303kgrmgNIthuC50QNPLQaeKrGwMAaPQywdcNmMTrEwnoUVYIJXmaO35Q9Qn5wfA0si+H0Ls9Fo
xnDTHaX9Snae6ct73/pmM0+TS6sz7VFFGddmnEMMEsrq4rR5f98t0ayPNY4PLkqBz/Y6WtwXOdtV
MBXJ4ESXCnknprAM8ARuaoSyshvVXrJdlwlBMPQvD1JnsKI361axRIh7OQlEXaKsj1aJ+ypx4Ijt
L4mMamikBCKihPS/RLQr2J3Ms4j5lxGlWoNO3hqaxSBSeD33cgrCVkRUwQJv49Jb/nqM7QUeRlD0
2NjxyM+fzXqcE5kMOGEpntpEoY5bjCGh9+7huhXA0M7z/W5O15/G/q0aA01DM8hRdaFi6Eb13h1J
6bUKOujQNsPraqFgcE8WA0znuu/MM6KHI7jUpX1AVtygb94cvrVh4CiWa02KKoNCH2KT06ZyN0ME
TlZlo57Ou3Lx5fO9mHlw/5bJ4BLWxtSgH4dWSDeeapk0ETHc7EdYkgPy1Zy3cR5vv4Ux2DTKjR41
GRSkwjbx8v5tmk0T6/8Ync4u5B7aPklSBboY3ge6ivf7Ze7TbDha4AqszLI54mbd54k4Bo9KU+2D
UYM4Ad7EqXfLQ7auX8D44XAEzUG6geIopdBV0cfI2IXYR3l2RRsEhj2d4O3x7ICqBdNtHClzL9RU
CmMJAxrq03MLKSglWEjqq8RVXKwY42gz2xo6lcMYQZJVvXKtIOe2BgSUFMclWkMxFfrjB5ZE8/oi
Z/s0J+LYhyqVR7ConyEODC2OF8KfOHo7g7RoHtlcn9CsYJAd7eon+8vb9bHUyKN7faixhxKDo36+
eapewYpz/6hnkyzT38RYzhlbdqvoQj/o4GyOmMMm2LCJbh0gMigrP60Hzr1T57BrKpB5y7TBSBXU
2GV4H/IivRL1Hd7B+QsVht7d7Ei82Rd25h2X+z3Y0Ac7eUGOT7NBsH220NPpSq6bk62N2hmPy20O
EaY/jHmbSm0Q5LrAD3up0QZi8Vnp5vBtKoB5iK55W7RDSY/a21zsTCTK4n/576Q33ms0m/6YymJe
o84a8otI7ym6RTHchgxI7iyPoEUV334mrzrWoZcYyn6pAl7vF+8U6b9PQgG16QetozauYJ+2tc3c
+/Y6m42cKsYAkHzOosv19pXWp/cI+3T3hvsAa02wRZuflpj/ZJYlW9gmhiFzRptObJtrjpmN4xr8
cO/vuQNGEtdanB1MnXJAb+7FNYxvUYxioI2NBi2HKHHxsvlQj6nHQbvZBpqpBAZVR63ByHAGCeWh
c9H6TskA/oe1L+1tHVe2/UUCNA9fqcHybCdO4uSLkOx0JGu0JEuy9OvfooF7tsyozYtz3250oxsN
uFRksVisYS3O7kw77r9KMA7VouDqRggRDj3NYKaco22G3xI6GfKPVGF7Qq/DWVViq6VW5nn9+hBt
/yF/aN8Rhip/et+PZ7zt+RdH+R/V2L6yAfgtV3FocFcc1x7w8uChZjsErnSyjJeHmKy6jPVjnGQg
m61+laAfQA0OxT4k4SKN0GtOUKGbgcPOfj6X5Aeg1cKONvd+c2xxMsM4ls/4QjqGEg8y5Pcz9BHA
VaF3E7E570ak5sDGsWMxjEc0tIsRDBeYCwYzahKuL7SKwbHJf3GFfzeOcYWpCaSAuIQuSE6AHpgk
DQABY5J5znl2sRc/mPPa/5yA7M45C1Mx2Vg5xnecEUFXTQG5MBd4XvO99cWv+osnhreGjN/or//j
EJeOuT9aZN18Xnz1gl6xGLsG1NgZ7Wnh6Db1phrrxriSTLpGqXyCbgCsX4NBrSDRJ08x3voxvkTX
g+R8pldYQdKdirrEbbKKZx3T4ch/rIOF2tWqKmlMBSYIO9e8+VeyQBP9sEIQZtk43tHTZmE3S3Up
LzEywFlFjoYs9K6eawI8PlzK0pOW4cKyS+/kLQGTx5EzfSf/1ZHxJijgyo00YCWXqC9eL6QTaGuD
gwwT4A+/sgtq1HySu8nBhJGNsCC8g3UVRauBdhTxCh1BN5A5EEphOuHPbrZ6dyP3NptQc58PnCPB
zlmKZ61HwZiu63VwvDka/oCY8CzsaLs70Ia5NXLePjIeJumG3igUrC8aJkDKqfggnK5tNL2/U5z9
0EO/Fch2H28q7z5iYXpT2Tgj5wAlMbwKCD/ctYd/ZoA7WbmYGect6aQ0UxJNTVElvDN1lQnrrDgT
goSquB48JG7QA0BK502bLaAhmmEJR7upJR3L+7WkF1NN6bMEKGYLpPRqckDDttMrRLM3orewMUln
oT2Fl1mZisIwnmvImkIjPo15DsnpOWp7kNfCaL3mw0Db+Jl37KescyyCOY1aXJ4kpZZgnY6z/eq8
Z45zngyOxgLYy3uwQllLIQCZKBr6o1kCr1qMA7kYwQAXDUfelAcdi2NMQyja8iKcsGRmRdoQHeD/
cARMdp6OJTDG0GjRFdMQkIBaLuppXySjERAA4B4bHVcOc2MDSqoNmhZy8N4+AvUwsg8zY4/QBwP2
HFH0k9nIZ6wSc2tHpz5F8ummkgPHmHrSDIhnOEq8PNfkg2ksibmqm6qMQNY5UOeEHj6pBry2eqGe
PyILoLI6fKTyqeBgLJG5uE2jLSqkOrBdJVEPCOj4NxrnmLKZlOJyjhKtg4iGts0hdkQ0jjzyGzoX
9j+vj/eKY98sJ1B+LpXYOF2xgL0bnTxT4rLscjwCm3svqt7KO6oNcB1iYPssfJsHiT+Z6hptCuvA
0zyrShg4TQgcj7qt2gcCn7ByT4cNOGe5ZjeZ6R/LY86s2iSJ2VKv4Bylo/hTkGq+RSNnNlM7e8D0
jb8oJPJSRmT//M21+enb4z9enH22a/WgDl1PhTsdCHAo7B3vAE/FVGP92AN8LftUFnGsMFlQP9Wg
as9Jttv4IMpEEzDHBHmeSWcOcdsHvZxG1EKO6yvw7byD6TzNyHX28s2JKyazBGPFmNNbn3Nwciow
d0BkK379R3v/fnyeJgPDkQT28T60wJ0Hcy6UWeMCVPwTwdDq8xMdzEBVH41ts+cOVJJLXuGT43PZ
F3yuXYdBirGIp9me2yvI87PsiJektEkpNvj1V0f7s4zmSOeiWNceVM1OU2CGId/CLTr9S1j2H0Nn
p72iNDA1Ibw5dySowAsBNM2v0H0Husena9dz3hXJ8YXsYKcC/OarEdPQotqdds88UF6el2JnvBLJ
qFL0sVA7L3DRJ27m12RNTiFRQqK2AN1uEtzGvNPMXUfm5j8nyVUBeAA1SXD4Dn7kUFriT1Cp+ns0
tvwfjzPLmiO210wfzjgBCDTWnuQcSrCpauBBnsNVffNcFeeyZIlyAq3Tyli+nTfNW39E3+E+2SWH
Yg5f9f/hIDAO5KzLYVZeqTgH0dpx/SrOjpYXS3ZYkOAJ9aITqPseuxTe4WNf8UYVDMDZvHljpEC8
7dNMPczcxeI2v8bFBONcL+y7vTRPSp8b0LBDz8lxvQ5QhS1c34rdPY9EgBMamMxjocwul0FVbnsX
7IoV3um8ssdk4Xrkjtl3emsWqMjT9wggt/FqBSz1O0o/z8im8+6WybTmWBTzVEiy8tyrOY4ZWp4A
YYVHMvKoIZgkd+aKkNU7yCZAeQLCE8quwgOd4TkXkwlJ0GwbhbIERQFU4KVO5c9mtosGIjwlaOMB
5zVxg599EOKzD/RWi1st6SGusZExRo4a/LdXggnE3Yy8rfJPxF3P/dtzuj9TeHPuQNYkuMB4sZkI
Jc0M/WoYkJ+QHA0qqhOcyA+icY6evICBZdEBGspJEBTqO1F6ztwIrei8PDHXRhmf0uuCAaoaaqOI
9Qdfmb2gscLhXuK80IQlxZGQczxJJeRU3hG9FXgAHlIUagPnaX4hqkNQe7Rd208Em5cV4JmLxWQe
WqBGDokC0UfapuJ9zcEkhVvh6lN6ztl1H3gznVxBPLGyN5gLIPVSWH2nHeGmXqZqOCO7sRiXA/Sy
pErbm90gsdTOMaUzP9BsD3AV3jcaRnWouXIcOOfNyDYGCYp0tuQCQqP5xXFOi+pnAeTvx0I4IbvF
eJ+rqauxQg+E8/HmP/7pyYLJeNEY3yJdjFMS0JyLt77OtyFatNDNFLgcMTwXZjFxSivIQW1pEPO6
1pDb2V7xiPuzWwF8CA24Dme9eIkki/Egl2CoKoNuyhKPOO9j3T1t508Y6hRmm4t9nQERiGMG3PPH
vHN6M9GT8pa6wvBqNR8clHjRkkHOvotW3NZV7BfM31P0Ks7+0dP1wFlbjIMZVLFPxIraRuu0bwOM
HBziPO0eCzHYpqBA/x/tlukKN6B3wOkGaMLT7s9b79m28M69cCcjFYxsw8+byNuyjYNmfW0AjyLA
qVxQSazJ9gnoQDM8tM6EcvwCCeyV1x0+baMjmUz6sem7PAjiQD7kc3GYbfrVO2AL3MKptzQce34G
7gyv0Xn6fTySqd6np09pd1WsBjKdaL4+t/ZA1G9pUQAXljK2UUxFjr1M+quRQOa8B12DRR8sGgKG
KpFRAQ7AZWY/ljL5YB0JYU57HCrAdpIhRLXFXfD0X71CRj/PHG+j0PPY1PHzFPXISQa3PVy/+nhF
sRRf7OqFEhM8VmgSisgciWTOt9JlwumiQCRGT1PSDMc/tp2vjTkgSuzq7O251kh1+HWuRwKZc51Y
TRXJp1AB3fW3//P6XzWkjxRicxnG0FeqeILhLREu1KBlLOzZu+wgl+s7PHOYDp//KsMmMKokFMGi
h9OckM4GWwi6erZIfOrood0hLvn8hNgFJYvidcLzzjSb3IiEqFYECZKXR7SJ0bab+Y6sTPIeYgaR
B1g1/Rof6cl4EIyq1VdNxKYBrxTwkCCUBZPZTj/MLpgWAxtk+MVd2knXPBLJOJCqUgBEJ+pQcImZ
9237nDr1LHLkmEh4sQK+I6GVPAd9JbxLgXPI2ZRHZRZKioKbDBCd1/U62q0T30PIicYZZ7YyZisb
/PMggvR5aQHOyTAY5xImiV4kGY7i14Em4C7rx0edu4mMd1FPlyrN6dWzRmeh5wE1YLYjtAYFLjhe
pDIdfo22j/ErhpmdwryDxSw/6r1lFzvQPfJG9v/lECBKBMqYpYq3oYBRa9twiqVYkRIFGn3g/TjA
KOc73KWLGMQxexDc8ULx6WeP+lcis0dSDXCLnkpcpvOPdo4pIQRe7ZqWiXhpgOlgbySL2a/q1GAs
/wJZmKJwPpCT8p7gWf4A2DJ1MVu9//5+bCCTQF0YA/jPcjJ7FqhSHpZ6DNfsfDVPGHnJGicENlh5
BY/FnMhzsiJX9xM85v4z6uc/EUn39OnhD7uE4I7ivGOpuN83xd/PYW4KqzurUlJDfyfx+45k8+zZ
4WVz/sVO/yPkdmhGJnQp8wAdt9C5SPzzm1Z5xMf05iuaEh4vLkeZmymP5ICT2LgMBZTRvsCeRkkG
NI7fmpz5Gm3fzZ5GIs5qFWZhFinId2/1mA66LpyO+C3SRo91mU5k/DWUW6lpJClL82g451g0FP/x
F9rb8caSOsfhRSfT0fLf3VHvo8gWtNtxdIagpfAcPQcNUJD98Hl/EgkP6/9frvK/opj48XxN5eQU
U+Nf3/q+extqISUmuh/ZS7oMD8gKdRgXSDfoIYl5vpkq8sDWZcavdI2ZBWJ9okfv6H14c2C60Jck
Qef7giLTUchQnr1M33N/NWb8S2uE9WBQmY39qi9qNHQtEK4Iu+U3d5LkX+6ev7IY11L0TRknZ9jm
kvbtegKaROczINO5eEACLZ+jGu+wMZ6jK7uyjy1Ic6KASPvLq//DC8B4joOFFtMks5FDDM8flrQh
Bs21IGs7L1Ogmag838GVxWSitEIcrleJnuy1p9tVDE7V0BMOvDcU7z5lAcX6S6Cf9dsugX1bn60/
vsgBY9Lv750DqCreLnHVYqJKq8+zSE+o0UsI8Uy8DdFERLsTHrurSbySkWO8JfpG7qqxojQXbxfJ
cX2ef3wJBG98BHQYZpphsAKlOYB3nO0e7bS8nPNkTKeZoBEUNRHwhYyKmgJ/rKiFggdC7Q7o7eBc
K9SSf/mN0e8zDlJXrkpW9ykCcwsvEEByXIj43fPGcqYzyiMxjHNU4YMDjarximDYWCNRjsf1412a
nOA0RzIYF9iap6BOLKgCcguP1k7RQdcuzRPQ/ON1NDs73JG6SQc4ksg4wGsSBiALz+nmyLOLgzqV
lSChe5vl5N1kdCMebRTjAE/NxYgTK1OQx64culPXVZWCTtIHSgtvJelKPZLFuD9zCLNOVbGSDeQ4
XuToKJ3imca7MznGd7Oa0bmirBODCorYQ3x26sMzekd5/J88w7tFIiMR2jk3unMGEa8opZcvLUl7
uzQ9rjfnbM/NVY3kyEnZmXEIOf1sedRnH9lCuJIczSMlb9Gmg6e/VncL40aiLLPKikDD7gAnEgSX
LqKKjtBuX27ebzIlNpJElR5JSgOhzBoTkkr36Gxv+Nm3IWwXEa69fOVVYaevj5E8xksMdTBI7RmL
qNwYddeYNXky7N0FTBLvGCMACxov6TcZH44kMj4jKYfrBZQxyuH0qguYTUPj1N46ZG8J+e/uxpEo
xlkUKVgGagWLmdCI1wCPF1o4MUuDKgwm8yjnM8cfTgYxI4GMxyiL4NQLOgSKM/1jud56KHgNm/oP
GFH/Fz0Cv1fSBJ6HrFqgNJFllX0HtYEVaBjLRjiTJf7gGUTdR6XTyotL5phvHNV+O457YUw801Wt
2kpJiVMN2O6rg8QO+BqsPWom+MO5IScy0ffCqOajU2AJbZmB+QrCKLresKoiEjlzdDbVDS0J8cT9
dr734pgbv6zVqh06iKur1cXpbXlRUgZhx1ivTja6p6+UycXhLOjvMONeKHPyovyUpVeAZKG3D0+W
zgItWt17wIwCd94gcOPR347lXhxz7KRYsKSuqWAsAP/SSf4poqPPf6wTz0aY85ZX7Sns8gbOq3M8
oGyqOxG8drb9WMpEQudeFeaU9RXg/lUDqmACWLST3C1CTET0W7WxGwmRAM886Pbf38338pi72TDj
iy7UkOco23V1SAQyrJGo4roPjhmyz5N+AHhPJd+2KPuneuEZ3G/ndKcGCxl9xt0/6CV2B/PCGL8T
cbIQ0vwBHJzqZtGTwZHHsW/2YSJgkmY401Vbv54+I6/b5Txvy9mXGxLryEu0YVJL5wYKYex7GR/U
ztEFL30948XPQ0KbiHTvF4+5lwXtZGSDCVmva0dAM10wbzH+diP/4qzbRPx0L4pxDEYEVAUzwMIJ
FgHLWLOLIIeXpplIHN5LYfxBlBXqpTAh5XV9bF4/etciw3nROJVOX3TPrq2Td9B2bIT35XopbNdL
xy63FFvEd/6LkOD+Wxi/oZ+KDr3h1PBPOmlm/yRzJSVA0uOVCSbSbfeCGM+RiKnZDD1uTMpo7XTx
3LAtw8514nBbUTi+8Ea/PDLORorD+hK2SB6SpXNuibnq/yS8KRXeRalSrz+SMtSSqnQdNUsMfzrm
zAKl4fZAZrNYRw/wK8fx/n583S0fC22cVwEYykXs0/EauhqpVsBcDNF45Wr7NlrzCxL0UD1wvCwF
Vi1jBCIqsIZocY7KxQplTsN2pJ2FATTOqZvI3N/rxsQAYinXYkpXEpdK8IEmLEAYAwHpaQaCkvkK
TTvc25J3j6mMTzGa4BKWHdRz4I63a5Ktu7nNjUk5flhl3ElYl2ZwGSAFPO6LrCfIRl0yQoQXbQZP
iQoAzy1zIg2V8Sx131tpq8BKhu2ruS9RQ2q4OZqJF9n9djEuo4qKS9B1NY20j86AVNQVWEjrJHIf
mzxv8RiHMeRyeOks6iUBc7jMOb/Oc/UsBHF2jiqxbaFF9lroxFycznZtzkHVXHjWu+U/1oUnjUUC
zMGLbWnVbc1aR3y1PPm7kYns13wGL87JZScAwd5lWIoCUZQUGnUwT1zXXvmOm4yXrZuYTL+zBBZf
uOmrkwa4fuWgo5h/1CsgLVlki/JTTebhQnyucvc6K3F8gbbEiQx5ToOFHi5zvVb6M+4TBfWHNcgx
0Gh1wlMlWxsAuGjQai+TF7sBdFW+5jhjzv2iMc5DzpMmyehVll5cdbAPgp2ajjZwnym8nWTchxQg
JG0qyKEgBkPk4F2UekgmIsTiaCRRx/DA3WuM45Dqoc8UkF6hleZ1bWFq9EnbDB/IgoWoiXEzYbxg
gEVhktsrnpn0AYZuhfX5yyTPVAq3/MzTinEhpqFmmahBTGe/Ho2t58hu17ioEg2u61803uOI/tyj
RWQeK5Vc9IlO37KvmoT4fjmciTgDaMMV7FqVbwPPwPcNLj8ozx+zs4RhqmZtL9PFjFpyDmxAiCTO
D0YjnMdObNohA/NOkYGbJbLdf0lxjasu6REcNxT8R9irtc051f+iy18ZTKqjtaSmjy4ddV7L65uL
3APhj75Nn9+/QpgUR2lm1XUIIORI2zNre57Z6AbaoBVokYOFl+f76TH9bRZ/xTHhjZF0ilj3iAKW
a1AMru3aoXS/vKXjSWGckq7nij4ADuzwehZJAK6wx5s/UX2ivv6vFowzai+ymUgVfj8B65HiSBuM
uqGphyPmVrl9tFiMIyqL9hpcrzcDqD8tb8B4Ef6g+/Pybdn5pjyRbmX3oGSh9Hg/8QtHy+kA6q+W
TGzTG1mgVg3Ee1uw7M5AjsxN+/I2inFKpxxA0apGNTzigkaH8PYA1LZdCHS9d6zp8wK8FT+8czX5
XgcXmKjJOL466yOERO0uF2PAkygi8SrZpO/iP+q2medugqGm59jnNRYqE2qi5cGUJQDuqzLaPHEq
Rs8jU0O7ulxWMkJRzBilc6SAP8LK3qYoWIWb7VxaPgk2iJFWbzp4yc4kDUGC0Kzq1cZ9aWfPvAWY
uAo0URVFSTQ08CxqzKqnmSYa4SVEuHCxj4MTR8QCyOUZZHbgvQbbW+dfY0ffBLw7YWLhNQmrbqmy
BpIStvfjcm3TsCws7Pa2/GjfgpWwWPwoMdF2HO88dafeSWIcAMbJw+EcQVLlgeI7PlhuArBfYBs2
xLQr7/FBmQr90KavWRJWFDNHBnPXFWmp4jKAFSeYdFqXudvKZAjxCFbQqvDU2ira3ethI6yvOmln
L6gzcOd2Ju4jtA2IAHEErYOqaMwn9OH1WqmBgPBoIW++rv7lRE4+gjFDnGVzwESDbXLYdjxvTm8g
xkFBaVMWFWDDiNJtkm9k12KXZIIRSNYB2Ui3Xcrzch4R+W3PO0AT7O2mJYH0DYsrinC8jCvKhFjP
r6UCQU4PYtDyU6TV1uo1JVsdszUDEUj22eLflLUU2W/xCVlzZSFSDAbTINKO57gmep/vP4g5QrFk
5ZdUkK1D7YabdeqdFrX9EfoCMTZpStpN7BaYhuf1adFf/bXeo2VgdjnookALRSxDeiLWU7KCRT/z
9nTCOYyWWheZqMNsrLqWQs06LON54/aW3XaetVFJfQBuY+5QxvpFXPBcw2PNdLbZIQ8TTS3POt1g
edF9Kk5Xk9jLbE0H1bliu/qxcLiJJJ5QxktEXSrEQwZVnWougJFxQzGFHvuG3+GVJaJLw1R1VcVJ
YcELrpiPvBRlEhyOons4RDYSikdev/MN7uHeLO6FMKdDR4uUda4g5PW4/cfzlqZNp/cwiiy1JPOL
2drDZDLadrdzzICFfrTdgdMTs32fm81GWWQ7BMl7UAmTxeLkga0BRPK8N9Uty/7oE+lWjDxFeAIB
RaDhEx10pH590bHeFlOjxw5TxYfZZoEmg2GxkOzBxYT2IgTE0+N9mAjZsEaaaVomHLUGtOr7DxhO
oSZXVRAgST94bUs0f/C793NPUr/YCu+8mu/EI/JOHgs0EpbKpehaK8ANlM9PNQHMkuiWi9K27GgT
vp/J9bWyZc7hnYgYLdECoqahaKCth673Wp7Ks3nNi1ylQ16Ukku1gUcDGFiAg7yvsNsvKADz9nai
QQ+XAG51NP+iVQmR8b3QsE6DuD516gFhjeSgPwrV5tIJtpvPjhRu4xq4FZ8/H+/nxITlvVAmNtbz
KJCAT6rCYcCowQcGHsZ/AmfurY9LgEl9fxe+07V+CealxQK0S3s9I9aZ7F8ff8fUPt8pz5w9U5Ba
4VLiO1QKYFosUue0D/fBbk76Y+7qb+qXcHgs8rfXutecOUoycL36uGzUAziUPs6gpp9XoccLEamh
MOf1Ti3muISxXKeFBiGOtf3Q/3kaUuCTIPW8f6zL77DlThe2dSCqc+Naya16MGfR9mmnLITvxwJ4
xsk2T/ensxGIFiQMW/HjgueT4qBBFu2xqrO6LrpjChiKjuNsJhqCoRZo2g3ZtGTRYJE1kj4rhCHt
sXqYfERLLiXKXh+IQGdflk8gLprZmv0sLgGfkIMAUZlzlJ5c1pF85kQKKuDrM+1KD0dG8froeH5p
AxA6W88Te/dGRwY3L8/RInKRa+Ls6QR+w732zNHMwiY/xQm0b4+nT32Bk3n1r+QJPtfdva2K+QZz
xxGveDfl+u7WnDmIeNDgf9M1p/NUjrfV/MNcF9AKDUxhitW++Om/6IoD+ZGb+508LaP1Zo6k0td6
3gANgRYxQyTQX9PnORn2rpvtPtUVhcGxrf+mini/zswZVRWjNQYDu1y7Xu4c4PwAKEvcd4NnzxPl
PUgyRElFIINcFzsxplunOA9NCTuK4/MlLecz0HFgrhYonv7J6QmvZj8BOHUvkL4kR+FCcQqNizRA
IGBHABc4hw09ASRJd4Dnjlx2PsttPOW4OdJJ1zrSkwkICxT50KsKsajKrs+epM7Tjbz6Ng7LffpB
e/h5acSpuOhuZZmTagxZYYCAVkVVDCjyiV/OWv/6VtjW0z+ouQMCkrifLy/VOsEqW/O9tjXmppu6
6obj8KePz0h15tDKlwgcERk+JEGdeO218ysok+AnT6vVSgEp46JwUI8X/xfVi+krdCSaObllrGeS
lkB06b6iCwRtwsWs6hGPisDr4fmJidTAvWkxp0YGEVBxPotQdLDbHK5JfH5f1OjX2dP0Pif85+nG
YtloERCdgmCAIa8RkJukRaoYPeO0Yxwz6RzPO9FFeacbi2VjViDdUCr4IXNdLoAjQMgM/eoYl6Co
qbl7cgzOTTNRy7uXyAScRZQkp+QCiRoyoR/eLJn7j+8ynu9hEW3q4ZKZaQcJZ8fT/JBIG0poiwcC
ghFeJmf66vpriibjAE6KVilaju1qHXNRE9l2Drcrewe6QWGW+pknOILDwymdjhdGYhkvEFlZLEsJ
xFIEZor8hRDFm5sOIX/IqnPwOALLofft89q9eaeehbVJFcNM+wKCX4+UWcDzJBz64kUANvmflYt3
2OJZcHI7tWObZ6u/k4H3lsOc+viS1p3aQTTgpne6LVFYU/j3Ffp9XMCdPSN9sjd5LPHUi/0Ka0cL
zVzUWW/GSNRBqEib9rG3B0AYz2eAY9nIaA/gmC5PRcbVxFGSWmoDV7Nc6p0NMCSfllS4QDdTb9vx
JcIC3Vy0ykwiU1YP0Xv0LH/rKAYI7+BP4ALq3vp4Hqwfi2tztcBxKyYK7CVaadtkg+m9dfNarSTn
aw7Yswt5esKVtdrIGPbc6AQR9so1Zu8BqU50tjz5+r+tMAtvE4edNDT0vMquBPApApQdYCYrduSq
T49FTdTY7+yVBbW5gJNMB0Iz9eRABxA/vfmVEHKyYa4vgG6Euf7wjsjvAsy9SMYbtWhcSMVcwzPi
7KVb7bIR5yjM+UCYspxuCTB4VKStd2FVZ+SxsreWn0f7zDikOA61Kr1A2QQM5gYR7YvgPHkHxWlm
ZUDQqIYGPJrsRrsXztHSWT77z/b7+xuihcF+B6ML7yhRgY8+iAlPIrWsorOIW0AHe9WXgMfEXJq1
IGzwfxry/Vh7XlDGZptN8VxHfY11TwB12rhIUXlAW5mfZlJG5D/vdCDGWCG/AIrdT6QN4SgffwBP
WcZL6VHS5H2s4lL9+pNw+R0lzlIyXqlWCqUDq4d6iHFsCRCAAJvmPlaAE7+Dn/0+fr8OlxP4NeD5
tHDpgaVhAOp/ZKM/WkBNRCBdM8O76PIE7uvS8kWSv3CODl2hX+ZiiYYuouoG6HG6BqP3gxg04Sm2
LBzWfKV9qX+AS8KRMB3ZjUQwTxShDYxIGWAkoq3bojvbvb1JANujPI8ON2idfNCPhDHmX0VxHUiZ
qWI85kihQuiM79MLGLO5cLu8lWOuZfF6CfW6h1rLU+4MS9UZTMfhxlk8fRgLz8EbmEaSQQOeI9q+
r2BR+7q6GCE+OT+dbwHw4dW0H9vkdCBpGXim6wrozm41prFNxBacqRppaJ930i2OMlzpT7dEGO5/
c+txNO79bYD/Ecb20FdaKxRdEmuIi521k5pIN5nExnwvV9LkJfFXLbadvjSBShiGJ+3WrYRG2OLI
xbqafjONZFBtR0vXV5YKgP3g9i7+aMFdM7NmFH1ecNLZK2ebeCvHnKtiuEhmH0CW5a8dBRV6T55f
3ex90/DG6ZTJaHCkFnO/omKbl6Is0Devs6bliI/tunHPc6e2vcMTOMsskH6vwG7RrDaY9F38/ABF
idvyO/2GGn0Gc9lerSAKgwqGCfplOmkXzL1mLi95/RwTeGwIJ0ZyGCeSnNSmiYMQB2DZOiVcMRKT
mGTOl0gyoCAB6Mzc3u8dHhjJxMzCvVzGpUhdmwZKD/1ej+uj4TXrYb95oeZjc+P7Ke9Fq/C6qYuq
LLPj2m3TlkrQpdqhXqAEVhC9xwNfeD3N1SNCBYRL3zwSRXpbsgddAaGYLqPkoogWs3laHgaFIVKJ
5CwR8Pt9Sv+InHBs8jodC2F2rm2iVDDbQrvRS3/Un8kGeNTL7Gd9PKHJAKkEp1/9LwD8po7iWCyz
capa6MF5oGLXFyc60dFFgLy6weFCamcGOAsXlEswGU78NfkKH8tlbge1aAah6zPq0gwCeB4K9wBU
rJX7AmQe7t06FW39lfYrVrnUWhvIMtXyiF4u5S1ZLdoXwBrxBE1mZ8aCmKCkzRItaqggyqEDaEIP
mU3ABoLMg6DdR+ODJNAf/HfbRG/KvduOVfOiNnQdwX+S0i41++ebP946eb7HejEeu7LObVrjnQIx
lXM0ZwYKjwY6Is7L6CmMiePwVvI2tPJIMcZxD3HYaIoMiciaHtcakoZHwRdLMliO/sd2/FcKgtcv
8Pdsj0mhl5eFO9hveYqmMhtz87zvmbwfxyvAOAFFKa9tr+B7kP/3MreYXZ9Ayqd0hHc5Tu2oigE5
jebiUepldrQC0ExzzToIEnKyto4ycOq8EJnaZ94ZnIrQxpKYTVVbwbTiBpKGZ8ScQmqDOthr4QDQ
2gQvR/OXBMbEufyn/PdYKrOxltxnxrW8aofYIn3iZDPxgozJAF68PYXZkJH0++Zlvulvssak6pQF
D528ksxOE7UN5l+qXtOA1SsBx6FA7xCRSORplnP2y8oJCChLQUViN34WAIisnz1WetK7jz+AWeq4
ugrCNcUH5LVTvqJiJb5b9mrVIO+HW5IYszdbRKNPtB9i3npP7bJB28WguWRILOWAaOWQO0QGknCA
zNiuX4uncB+l5OWle4tQZuFY1QScioWo/q88Zn+zDE2ZjQF5y/iMyC6SbN1pgchc2Oc39Kkh99d7
q0VHrJUGXLDCjWY9+rd95b9oTwcNqCKrKmihLNlgn/hhJyYUGsc4pGg+FlUSGfvO0xYXmlfu/e5r
v1cHQkmpOHs9YeB3cpmrLauMKECLuoGHHFAfMfl6BFGxdPgaYHBP6lw9/MmBq7cYPhaXtS/Mf0Bu
/vgLJjrX7jVnnv8gSAZ4jowvCH3tDbNEXxhM2b8e1cVxWS++Q6/3OZs+9VKmLZ+GhuYQPMlv2e/x
6+GM4dgMXSuHLtmdDrKDZHa/zDz6Ut7Xy2imvT9W8TZwy5zoO4GMin2an8K0FWBl6BWUMlA/ba/O
yRdbV3jJ5p+L52DzvHBJ9HrLraOGiQrmBXCQCZpDH3/K1J2vyjB5S8eAhYza4f0V3A+61JlZKRwE
0alwEXrxtyC52nLA3eTZxNza0lo8vIgoEe+5PUgTkc2dcOa0Dalg4TUM4Ypsx7L9z9OW5tnP7lVw
0dwP+F6foy29fu4WHmrqimJK6O2V0OnMpH3MxhQFsboGh9C0vXWxOT+rbuwZBkmR/N64duuiYmxn
W84q/05LM3KZVa7OZqxFMuTW0vzyVi1BsQrMzdpWfLypnMNaRHY49cis9maH3PFm4SxGUBBH8+fU
tXQ0B+Wz1FZ2j1fj97vu9lVgn8NCYGSeTTiY7SXII1VBz5vxR1lae81evPBGv37nKu+F/Eo0FIA9
MkUIwds18+FRDHJcnp02cvVdMkNnrLkzAlfriYjBaQ/uDdnjHwzayQPvLvllbfRL0OUo65KmSPiP
e1O3yr5N5VyHukqAStL2a0s50OPayQO0wy6iK2fXfyd0GIHMMRdLrYqyVgsO18q/XNBY1343a2M9
uNVmkx0GFwSceLTLPkfu70vsXi4LE5y35zzAigeHZfKzPCabgoAoISfJR+C9JSfaGIHyFY2PrN0e
jBDPPA8+ecr+LrTBWLuZFik4B83gUGhErMlFJBdX2Gc7XBnwIo+N+HfnNVVWVw1VAm6tZLAVwiZs
rIuoRsJhqc6CfbzLV4Hbk9hFsdxWF0A4RE8R8HzD2YAe4fespYUfNF4//zz+jt+XCPMdzFtUQvd7
UUhCgIGrWVKSwnDllZ04J+fk/cTuBQTKSx7HyO+xDUYmY9FmJIBgxAyFg5MWAMO6rrz0z8E7JSCo
W5PuQ1XIp+758nLRv+19P3WNz8/e+XxBCMELG6gps47V0FS0kikSDdYYT26FZVgHfS1gAt17DfH6
Hw7tNjpmG9VOFuasW3cSWaRujWBV9a3F5SMG98qilIjDa0GXqCjmUyyg/CBQo9+CJtP7Y342uwuQ
zHHqKKnmBn7NvQIzF6nbCHlUXugwobeFxIokgcBTgfaMsMspbqrSiAWaRs2emo82Qf5B32o/n7KT
uu2Lj4yVwR1L+v2es4CU/lcs27XRJkZxqbJEQALCSaCjGpNV6ekeIgceivrUAbNkDcjvCv4h49K8
X8/k2llFXEBWS4tr+9b3FL97ST4O9FwRVFOB7u8+q2/FFulW1DW/YF7dsrF5PVe/H9VU6dGHMDaW
nHvxOiT4kNclaOnO35738bFeLpf+GSAV9TaH6en2tv/nUJekeXGzg0TfCeU77pScn7ugZ+uXmcHz
4B2PIg5mTO6XBQwiatQ0Hc6eQYJ1jjbmkx3GTufJQLH6LigKLg/Ub3IFLMVSTdSMLM1iHwVR3QSa
GOjRixDb0bYk8VG2zUVkp44HUDc7xR3qouCbk91WdVI/cdzz0yLxPo1P35hrzsWz/O7/kXZdy7Ej
OfaLGEFvXulZViojc18Y0pWU9N5//R5qdmeqsmqLO7PR3bc7oiMKzEwkgAQODshiDHlb3tfQXCPM
zVosnqkcrSF+VkVsJ8TZuXUw+0d98t9RvBDNHpO3Wi85s2TBk99u/SxPxK0DYl6WaMTNkGacQrQs
O6ODnWBax0//+X/A2t3ULbAqQVMVEIYhdwqo7PUB5+E846EM8nPhvTW8zkZr+cQ47Loa8f5bcB7C
jTKpyJWIgKjLeOXfdPxFUdqnXDiUZzLP4EG/G0FYiuJWr3dbvza0p9YtRPOx0NuuMO1aKOWmlaFn
UWCA0O1w4s+f9md0TCYzWXPOZKwaVM9ty1Ac9F4cJc+IOndB/JwTvr5AQOKjy06R0J/Mc/S0kLCp
BblSxerMryJvy7ztWyct9aQxkFQxJysJdDnUWX36LsAJjjKLlTmVg4moC9HSL8UC/R0yKm5QYEDT
ud9o6uL1V3ZMgJYitToL+/5H+Zvvyl3jBTYHWC45pRsbkzZhVYzJjndEV7aSE+1A0Qwnek70VwMd
kOA8Y0FyCKgJa7yALPzsSg5vh/toIQ9z+zLWMFbl4kspZ1MWgyBUBF/K7Su7RpQzU1RPAE6rZmD7
nm9zO3GfgKy8XTqrO/p5KZmu4fWx7JfIUlRnzeWNkBgDXAASBG8YssfroY1I0hS8fJ0Z0rtv1Kvc
yteCN79XH+vMHQOIHQDVLOyfoMhAr1/fSXnKqkBQo/rMrrbMPjpNNvuxB3BcNlK3mWvOsH3NjBAz
XlsAuVMPF1ZPjMxorI9CL+2fxHPBNiEB60TsRXTuvV1S56QNnhgK9Jr6ujzrc1DJ1s0ZfK7eKTpK
RK/fFeeo4rm3V0z+8Hg3blF50AcNaivIuMms8Ju3u9DcmAsGKVHa5jxCM5/QESuafGaU2zHStXPx
50fdPUsw+6HNGWfJS9eqFVmtXruSxy9wfN+m2OdP0XgVSUpW4zDX6vpgJC4FT19d1efRyE6trGOY
Um5MTmuOb/Fp9AJLM/OFmPO2CkPJnI/jYvlVG+Ugnf2VqQEBVGxalC0EEx7BQspu7vHZCDPpspWB
k/7x1v++WimjgaZSkeNkTpN4TqSi/dYf1BCYyPrcr0ZDtNrvUmclvTBbt7QaM3kia+Fz0BOdM1i7
M0L8KRi911msN6AsNezi41Iy5e4nIRZBjhQTtnmVHvPJVLLICFLdnisz8QaTM8XvAH0GEwoeFRLw
luqFRuqp+9jrQb1yQKMfIMyGsEcoYYkupn7oC0+iO5Ej0izwaSyALOh2pi2r1vuqVuZ5e+YyvXTK
M/fJYuiCpRm13cBqKkahZyhliSxQFaa0WSObqdiise6QbR30cp0saelttI4PEjSkeOFjZbSYX2vM
wA2V2nVVe16nkz4BA+h1e4ygPIz7EeWticDRpHq3MYsVt62WHqrzFbhUGQ397Mi0cWhAQ8SI/7gW
HnacqrQi6c+kN5u30WIjS3Dy7zoD8HmLPPq4IcCxqEZvutxiHp0OZuBnRaR5EDTO/f0K/WCYhlyc
iqTsTnnkvU3QhubT36P3rN/kx8dX4wayO4tCGCjhxJFLZWkcYiu3XDeFVYfeHtmpNqqjrtRV/6Ku
iMuZmclYihWiD7v0OENzcq/YtV7g8ph6oy0FODc7jkq7KCC5hfgC1S/aa0nopoxDhCCnYa8d80qv
V4NXG6UhnvyNyugV0btVutm89964DlYht2AkbuwzUAXwmoqKJwIaU2QarN3mYxYPvsICRISyjQ5C
2BnBscd8ww7A6c1ra064AscAmZjFkeg3Kcdf4aqE5l6OE4E1mMOvC+vYRmnYN0rGnbaQCkyW6Lzx
qHxyuo2hUejbcJwYyGLvxOmxNenAkJwFC39/zJneUf9ZrEHe2Kd/fBB0A2VB4JvogYid4kdJKfss
ht4Bipsbpz/bP+Bzi43JaO3eKc1kVzlr93jc7cAZGr8+VsubtMAsfm6tZVVW5GAEqHB+HJpcUSvs
h1rpwdu0Dp1hJ7oc6q5HcA4vqB6daoQwBdQVeD7AIyK0pSIBBLxxwkg14HBveAoBkPr9eDW0IaN/
n4oEJ5mUmRA2AFR/qaCnQH7F69aq5CzEfbMXuzJZ18ugc7daK5RRN2IZf7h1YI5mu3AoC9tEX9BU
GUlZMvh9zvRNbcu9P96lG4Iiapt+c9MXd6CRRkzZ6vD7M9RGwT/9Tlx1nh6ERr4gi37N0KKoYEQT
+kIpNIjyt5+hJW2jBfextFWU6ypCXxLG+ff5n8BWNZ1f6jxYEjD//4u9Cse4baVZpWYOcAVc0iqm
vprtBrnSeSYZ/npZOJ0FJf5Fv11InPwg61kFS6qtGl3YIKPDMHT8RfS/eFlZoz3slmebzDfvkUpT
gVs0KUKVplgmOllkg/lw1cPXwrrmo6ZEwMbA3yLGEGSRpoqIGbmOh7m5dctusyNn5KsO5LQRmrzX
/UIMfOeCXomitCIKw0ERM6DOs/d4rVggROTXS5i1JRmUYmidomLcDGSwJei39GDXLm3YTXAC4gmU
XpU59yHgIUPdnSBR2IZJuFn18J408FpygPYb9SU5d+KBKznUbqEthBcZGcBygveS+OERT3Dip0r3
d0uZ+fmXblTgYkXUnjFx4VdZiBUBmu8vPILvnsfFb1OOPZwmCTPU8dtprSNT0m8WqSiW9om6I2Iu
VUU99zue0sE8oGVFtAU0ZGeHpff8HQtwdSCUm5SzjKumAILW5GB/xoaAwV4LQdid+34lYv6ECyND
JGTVIgZAf3m1JWvf7KzeYxfc5B3bfynjNxS7kBEBMydjBK14Cg+tk7xo5hJtxl0BiJtQqkXgpNAF
PSUivM+Cuesk6JxJkAZ7bLGWfn7Wh4vvRwNjkYspfr7+iZ5yZxpBAvVYwr3oS2UvVkBFX6rP8Y0P
AzBny2cO2sNh0L9XmjNz6z0WtbQYypgoY551A9huTqY02n1r5KfHv38vqABKRNJEEbkOoAlma3ax
W0mcBh3m8UJpZ0q4UP+uTX6x7/qON74SQh1Jk41ll/QQEpiFpW3+n0ugToNVSqkcW/x6jocJb9go
kUroWF2Kgm8KAwiKrlZBnQWJwi6uM0DlgXZ8eX7JPMnmXMzSW5oGc9eOXBwJZdj7SehhtLCeOXZJ
Qbl1KhxzYc/umt0LGZRJx3mweRhhLS8vCmSwBuIV8D81YMLbPP8fpnHeNVwX8mY9v1AzTQ4bcCti
TaHrbZUDYKFomFy/7czN+efx0pYkUeY+n4qqD2P0IvHPiS16mwkYmKXc6NLuzd9wsRoxiPNIbbCa
yKv1cLNaakVcvJWUnR+rqQXNDY5nuya7zDud0Ocp5vrz4626r2gaACvASoGZkZIyxWpWNZI0M4dk
vp5/t4F5zpdQSveEAC4ggQ0KFTU0CVzvVZe3SqTmaEcYDdUZLQ4vIwKgZbUQR9wzlJdi6EtTtCOM
AJpLVCd0fVtzyP7xZt3Tq0sB1I3xa6IwzQQByJH+lGf+7W+0Gpeu5b1Y5VIIdU38vG/GgYUQNtGj
p1oXnnNP3nMrYtbuEqne0o5RFyUqUXeXB8jiHW7ju7m3FM7fFwAKEwV5SmRNKauPGjywvgNapSYM
mQh10YsmxESPT+UmbT4bZdB8onqKFwqq+tQqGrmL4soX5ll0b4JZvWZryRiMAjPUXp4FmJj2P3no
gVoUsDsBiShkPilFmFgyNjmGM53A177VySofnGHV7QyXTWcKwi/Gbo1hv3RaN+1Evwu9EEupxpj7
kc9EKkh230yJ1aMjBggWQCSZP8/A5Pz8JKANSIzaVVEUkYBDWYpubzOh805ffAC102DWCzolxwdg
pycbLvDlpTFjUJ7rT0+HA7c7/gRWYP0s4VlvOsF/Fz7nuVFSnmtl1M3OOr9P2SKa3SEkR6mRnmWA
SAtglVc7w+Jw3P4p2klowW/1xVXfe839Ztn/Wzp12lLHh1HDQ/oLZgG8rW0uNnwPJJjO+wpF02M5
91BmzlL5426scSmWOm20IHGNXEOsD4iK+pWtwF4yN8M9vj33bPOlFOpIh7AQWVJBCiub+xnFiUm2
xAOl52MxNwAf+ggpf6nUTcskHeTUmHOMAUTb/tBupcREXeT5a8GG/har6Nfq5aIorxY3ccNICYSJ
mAyAJFmiC67/pB0+AbD501vRq28iXJ+RCQNW3K1T+SnnZlByYYQF+mEbDNbNvgHbJObxZ3X+OCN/
vOB4pdnp3XwjqGMxNA75dImmK8QQC1mK1f4fId7bL0WxgjSV6swYzsGdjwLEzOLTyKH2iWFXqaX/
/RsDvQ+ansotrAbFuNqMLBXqv3K/AO3udQLW2Z/C+fn5WrR5940PiiACGG9FCZ782okLPEnyMUUS
qLb452IzoK/wlDuBHbxWnl07tU48/2/mCMYq3AMTZ+YmUNfeghbNV+1m0y4+gtKiaEjzeErwEcI+
2QiANiTHdBuftW0JacQO1uUTsyTznkMWOIFFdISeW4DGrhde9Gqusl2J9ti32si8yetFfazMVdFb
Czpxg4eYL8mlKOrK8z0jyKmSiydU0yZPes28wOBKR/vzo4AtFCGTj9ylahNQRT/e2HuRzaVg6nA7
FfBWYSpAX7cJLdwL9IVEqyVTc0cIsAQCD1w2CkjQo+uNzAZxjLqmY09rTbJqx//rw33uF5gc7hga
SZyjTJwYegCAJbiWEoRqKUyZNIBilte5yUw7S9cqXfKi7aiLqv3yeOfu+KZrebRvkjMl5CRxOIlO
0hylyezccbRxCWfKNGD+3fET/7gh2jxG9JckjrmUm7vBKmj4fQUlGFUEgg4ZFUpD/UaW2zZQAHoK
DNbwnfmvyhPs+d+BMVT2wDvBasHI3vFPAHYJCLhQC58zOVTawB94BSRRbX9qEnsry2jc1gJDfbOm
87F2F4TNin9979EzBJUBFmOmpKYhsDKXcWneiv1Jw+wp37GVccENzqf0QMDva+ziOVcyRS/WIwSs
Jb1b8H13yqb4emF++qrIGSGvda2STcFFVSIFwwkwBrs7tTGSLLHVOrXRPO0lW7D/YLCgOQ+YHc1d
l7iNMThzX5ScL7F//kZKN+tEokf+ZemQ6YC8jPN8SsN8OEn7DlVUsIRwhxpQI4D4OSdFSjTRk+Gg
REZHwLzSb6b4wFV2Mxl13JpNaU+IKvcBRwyAFR9fpFvTjk2CHivi3LvDyZQS11EEUBDS/yehy9Fk
XX6NzTpIPx4Lme3YzfIlxLDQ1xlvSZ2EKjSjxEXxcMoGjtHzLDRUnw1NGR1Zud9stGipZeKuXgGY
oQJABeg6O///C73Khrjr0zYaMBgzi1ZCPcUfYxBlC0bv7t5dSKH2btAEP1G4EnsXt+LG70WyLoQg
sHOp0Y6Pd1C8jVvm9j1J0Fj4QqC1KFlqy2ZV2GAL5c7sbAz/XvEO77COf2ZsDP5+g7bYw18z8tgV
EH3jPnfI5jX2Rlv709rEK6zW5pzezn6CD0kx6tbDn511DO2Z8uzxt97JoVx/K3XcgjgIolzg4kV8
oOdgJuBkffC3pHiOeV5XS9cnh2a7RFx104YEe3y1RZQ39ctICGXw8ZyYYhuyf3L/2Amemu0l8NSn
TwWHy/14oXfP/+JMKM+axyoHOrJkOCldOOI1OlRW3naVJ6uhtGAof6/IzRVSANgGA4OMe0otruKz
JiVhNZxyq181Nu9kT5zJ/JWP8+lmP/lGtjOndh8v8O69vRBKLbBjBhlNrhk8HNP768gXQqOocnFT
1YGkB7lA9DhGq/Rjofc8HM7xX0ulnhFpntVqFmCpfJ9bgys1mHow7Cu3z+0qw+PF4n296y0mXbIa
98/zn4Lp8gjXDpLkC7DSrNTsecwmGXNLZfoFY/i/XI9/iZkj3wvjVALRkbRNMZxU7WnMn2JNNTp2
Ffo6r3yR9y4LdIU7MovucP7ZGw3CSBYZ5h54d426lanPx1xLIDZkXZJqhtKIehM6fBmaMMaeNExG
49st2zpVRkygZk2Re6qzd63+KBWP+SDMDz+sxZwxZHEpRr0XSwH1+a+Po9Sbq5guiwVcpdS3SOTU
7XMTnVTRHHsvtZTWUGM7N6V4HbWq3mB6i/ZvF8BhOy7kU5rOhFrWNwyOvsgIOm/SfBMrVlNUhlIs
8ZLN+3x7DgC3AsuFct+vpb84fkbIuk6s4DV88Y0fXbl9l5lED5zHt4i/f9z/EkO5QF8mGXjJahhh
xhbFV3SZIAw/Num+lsDPH5lSowvAXA+qmUDXJCiEKgLwjPgjVVw23w8MxvOEay7uDD7kFu740h5Q
3ixkxFLlu2Y4dYidxTgwMt+WmPy5HZbSSPcNJ2aY/M92U2o/gLWm49gWXiHO7SjcxNquLKP3QnvS
IjcjxXpi34XpkLKrqHH9tjUjpl4x6qbUmP9g0SLIqiVA6VhZoQcnhmrQDFI+wrwo5fAhht0sRxzM
oZC5TZemmB/3WAdmpaU17VLgHFNcaFrdaGIUlHiTkV0tPwlso8eY2B3aYb5K+WRB2D1fAWgoOnfw
1uRuOthUjEbkh9zHDf4g+WcdeGyv6m2pOP3n41XdE4RH1/ykBSRYEakD9RmpV/miH09DWZp4POsN
055RenKnPNyr4pK1vk1DYgqPijkTKDuLAGBSlmGMk0b0O2E8TbnixO25H1I7nTpDbVeCttYKbiWE
P1pWW49Xec8XXYqlnCDhGgEsOsp4CvlnpV6F5Vsc249F3FOPCxH0eNJJGlDjZuTx1NVvfbevKoC9
AztMRF2NT1W85F3vnRuAkxxq5nPVQKLuPBP6JRipmfHUBADPxnhtKc9866p96wbVUj3nVpgMrC5i
ZQ7BMq/QiD00twxRELBID+D9X9kd/yH8yXldiRf8xq0hu5ZDXzEV/H4hgRwGzajKn0l5K3JjPDw+
qNvXzLUQypQ3XSIlY8Qj9hf50uBFn10x+cguqMOd9zLEYL4XqwBpOvNKXJsLLeZGtosEPFIHpPbV
T0Q/A/DUgzUxJql1Zuq8/I0Pv5jxJZXWyvg1jq1ZBIwpEfTEiJEbNH+D8Fv059a2TC1cXvT43CTw
NH3bG+XSttzq7/X3Unuf92EoKf0Ei5M/jdNz49ZmJ+s5b8rk387TXUuiDiAlUl/3JSRViheoXiyV
VkxeUXgz2Ii1M3kBV3EnuQV5cBBIUivQYLonFItignjQsLI42Qpd4NaFVXXHQUA3Q98eM9bJVLuv
Wb0H4aiGLnWRNQhBfsN3GtZrO4PLPqLsIxB6PUWTTrBQkL21TehURfILnSuYM6T9BvAXfqXvVFUe
an48tSPnW2pVgrumQCtpF0ffjzX/TulrthYYhjb3xqAxmjKDQs6ptQICvJNYwUUPBjfYJLeU8ahJ
h0m2inLfyYEeM8eKSAbmxEj5c8E8o81SDn8iaR0F0d9U/VL4ZzF7l9s3WTCYlth5s6Agd8zA5WfS
bRGEw2Dp0Rf5UyfGvM3Jk9UoZbjSJDV+CsYmNB9vyy+S8dqzw/8Bfo4+QxZOiea/r+CV0lgRQeWG
TgAGNGQgPPn8/BSNz6fN6+vr+/v7bvexOs9z4VChSIyvx/LvHAvkI4/DzfcCRn3ejwsNKAJZ7jVu
kk7BJgVURnYGW7JrI90SJ3SatQCiceGQOpMre5yV72WLdZBKT1bRuXUff8qdV7+KuWNzoRsmiwXs
8/pTQo2ocqIlMjrnC5A7NaXlEyuzmPfaXcz43sYCqoBGLbzBeTS/oLx+LYsLIiWsWkU+savgHXNK
XRSCdxh+5FYLmYU7xXVIQhMWOuAUEb2KlLMcWSESMOxMBrIKPaMtOJTeUCb8FjFvChOuQEKwCKO+
U72DSAEbiAuN+I3uNVBapS8KIBDBmrmtnk57zPMBoasxGlqof9re3Jiun2wdZuVQP7mua7gry3L0
CIvHoJkFv3rnQXj9NdTFD6Y+Y9i8kE+KHlp5Z9ZncBOEp8g1jBJs6wmySavFxthbw3YllIbkQaM5
bRiwBXhwvhh/xs8ysYRXYTPtMtQrXxrgio/k+FiB72T2roVS6QA2jPAED0rsOwh0/2z39n4P6p59
YDDzLLXPedOBD1MFPfeqnYl9P4Ja6INHDcd9lp5a/d8ec6Zx8weh5QSvFA3D/Cjdq7JEJuNQy2hB
aA9bu9okob155W3Ncibgarlv1MPjn3GlFAtPiPlMaat2KZiyKgEQOBzDQ/DEmbyRb7Vj1TlljPe/
3Qhvj7f9TpYJqwR5KsggwIXH0s+IQWvLPGQb3LAUTQqddu4n3ZefBrL1X5XQiA7BOh5fHgu9jUpR
KwJT1Qw0wt90I6MyREwfDkQ9FfPER+tcOEtglXv35krEHDRdWOYs1Ias930Fgx/ElYa7E9mhxRid
/vpKDNEFacqCL1qUSN3UiY1bISEgIRtA9dkbmA26q9bxmTvwZm5DQd1su9Q2+2v+KE0RNVTDUQFD
EgWVsOtVylw5ojBeY5WAT3brwNCs0vgMzMCc2SsKPbVz9Nsf0Cy6Kp1622PG0bwHqUN01j5gdJ0b
mSDzkZwKfAARKBcj4Ffmr2/xX4WDZl/MMHsdTWL0a8lLtozXoNHbNwKvtEAnxiyyB9zVjIsFUaov
p1UaMkqlzBMQyPM53y/BmW84fnCrZ146YA5BC46OZypaVlDLa8DHp5waUzSEtf/EHAobzIRopJzc
+E9gTi5Z1Q73WtuVrq5zVPUDvXEaJ8Yh+gce+8CCEMDf9ct+dZZNHecMgUZzIfJhM0Hj9XFGahdm
ahKqwKWP6OD5U3mKPW14SycYAGv4r49v4Z3UGLbiQhx1RyAuTaYsUk+t1W1q1GptxUIeSNesjxxd
7pETzMxPi8O+7oDXr+VSN4X4dSBWApYpo5e18fJdCDBMp1fWa+l1TrfzrccLvWNPZ9wInhB4SyCB
QYVGUxWqdZQM6sl3IlNwmzUO1mbdciEEWxJDOTBBLTlkTSEGYaA7eORZA+tcYSjvj1dzQ4M2a/Dl
cqj3aaLinVD2vXp6y9D4Gtjxs+9pB7KVNzNBQKYrcJFIar4vtv/NP0yrp6Ch7gKCBE1DLvFaPWWE
8nkijeqp2ZQrGZP+ErOyRFNxxmP8V3p6vMxZ+Whh4NdG9kIE0FGh27vZyC9BJB5oJ6G0QlGHhUIR
jWT6tEgWcyeanZm8/ymJ2k/SCEE+kUg7aZiOaEgBMTCJXTDj9ihbPWfwCyHdbMJuFyaDcEiYSctV
SvtrsGw1U5ppp2wTHeUjb07/0c79U8DNdKB85EZ/FiBvGZezmQPZsLa4oOz33huSiIcGcDuSBiNC
2VGZEE3p5FIDyI39KFf8V/UTHTKLPyx2Ut47H0QJQGAoKh55NGdtm/piqzQ9RkVjwu0h+qs0OrLk
id4H+vShLGzeXeN0KY3KcTSx3IWS32pIz+kcq/OlnmO+K/gL1sqOjY3qD+bX86m+9MK/4/jmUOif
i6Q8edQyqs9zEKvtm310FL+473aJVv6egbqUQTlXLS8ULow7DQFt0On9h7RT99VPbjdLvBD3VByj
l39h12jUp2EHXOijLzHNwAwZ1xgE0589/mk0MQK13nAWAHrJ+bGtuJMoAioPdW9wZYEACW/xa8uU
sF3GqA0EsiuQkQMWOLnSuoX/DFAVBigYdOspMAACqEgLo133n0sdM/ceqldfQO1t1jRkGMETCZaG
XCfPumIFtvBZO7L3uuPNFGObknPklP+2LQEOYi6eAVMClhK6U25Uq5SbFHDzKexk+7xXVtxq+mGa
3n68wbcHqs3jbbG3Koi7ULO53t9KLuu6LUBHyGrFCnHo33IiiptmQLcV/MAuhNLzr11ZSPBdaByy
GHghcNAiKgwahVgO2SLmTwkDIxz3VWbmvlRZvNAKxuOFiTd3Aml4GYZMwEMfUTRdjMLY3DYaJ0E6
MdOOK1dssVYjr9B0BYN6febV97/C0NWiLQuYCTlOw5MEDmf+jCjNUARn+GLJR+sq/rFIjOnMoYKN
f39XH3nuauqxrwy2fA7JehxCvfVtn5htbTaY+AH8eFVbSaq3r3GiN50llwjMU9TAzkO8FsgCQufG
mWKVcKGIK2fejhufI7ZVk2bzizILVN8q6xHzQBSkEaOiZawkjEo34Atile3oL2jOPcngqABsDk0S
M6HdteaI0iBIPrh0Tmj04Bx+iEGdI/CFVw/YZJCJpI5Sx9mzpI1Lhf57RyvNsDeEfRrIiWkoZs9U
JYmQFQP8BjgJTmd8X2fjlZSdBZAib9PAbvMVAaY52k5kFan7TIuNEvTMvcFybsAYU6BLn9q4nia7
rnQiP3FtYMjFH564sWoJXQgufiZ/SX7Ccps2voG0c5u8k9ToJL2NDXXNv2UrSXxm1WlmpvV7u1I3
Av7rsQ7fxvG/GgymNcxkFyVQeV3vsSyGEkIKpOMiln/C+6kCQDHB6LayIG5RN6NZgajXjCsBRCFS
/dwkMmvGY3kkctqaPOerhqT5Zp9mP+m8QpHkudEIqYLudyEV9FKTRL3D4G7v8XffAkBmrJ0GZBri
2RnbTMWTQsD38kTU5Axy28TTeC7d8YzsBUlSYk52a3QDiOIFf7C1AncNIXFhS2lUL2zfbSQD9KoE
olU8BudMMm3culyoi6ia/FMRpbnecPlzhCsrVr2OubF6iZOM5eYpUF4WGW1uky8QreLljiHLIrh9
6FhQ9GWhZCuWnNPc8XvQV/ec3bFO35jhuW9WdaNL/rfIL9QtbkHKs1ismQPHGFCtNHOzHOcCi0ZS
co5aTbVYBuWi3mfB85t3gVOHoFgpu7p2J1DXr/iA6Ww5UPQ2mgpTFQLf0vqyWQonb94WIrqVgcwG
jzQvIptO6bDYNVkoRzU5V7GITFtUG5g7KRmSokl2JeSj3QJSaMZNqToaYScjiurMBl1s5KkjhmI8
1szbJAG+RoNOwveA2grjN65vFInYsGgB/zlzRzUw0ng7/rA1ptoZbO5EeGeBjLO3stAS/D0nWjWx
Ac3JxVJn032S/+U3vGCIhZtGVoIuOlTHvsbOkaJVLlkKt5YEU9NelDMRDYVZ2sc5PL32nfhyTKzG
hAPkN5DnuP7yVJI6kqc9NOrFl/WA4L0rbNLnVtmVoqbXzVvef4/raHJSeYkQ/Jde5kY2Xp+oUOFP
wGmvZY9Cz3dkKsiZV3cwHr5JDiMDaJweFKsW/QOdG4tPjWSzvgl6tI/kmT30L6I1DqYUrTkDfBu8
LjxJp1Q1ezALMDNVO7dkdG4dPjbo4iNph9SWkhKUOTkPsCt7pnYGwRKUFdlKqBs2e84S1+nr9CYQ
V3lmYPUrE5xz0sIx/RaGqK0CVB63cAaxzviN660SMkwybSWVnOs+tvLnsXzJSmsgjp8bsv/dMJuu
cMr2PcMEEEHcBOPfijVlzlGACxokncsc5BhAvRBtSjxH2MJKOlNknGlcSdEuSazIf8pBM1FZTOy2
ms4llvQsfKFC6h+1QxN5VR0D82ZEzLcoP6OXWG+5bbuamndF0wdikNALj/HY6my2Qnvuwu2S7+jo
1eIpuy8yaSemoUjO8raW7ZEp9Xo4hGSrdSC3DqPXstQzN41f+7yF09aL8D17inI3lswp2JDGlqVX
fjDHL5l4hDmIQIbnKwVsSrDYWr2XffRbVQdYGz0bzoS30MJUikbYPymyLYi68scXPaU7J7FXZnug
DAOYu3Ejgypv2mbFOgGuNNQ7xsNMgwKF4/wlq8xCscphDb5U5bl4I+VCwHvHg6PQJAMXjxANuRWJ
jnjRn0ZYRibnJrbl0gA2viQeWCc7E2CtROdDR22McZs3DhdbPZhKjMxMyEpWDXncivXC59xzS1ef
Mwd1F8nzJNNy0tc+OY/bVNRjxa5js0cRPWD1PHhpwNAoWiIbmypfLYi+czuvJFPmq034YUpFhpwx
7ihN0W9YFYZWK7ok23WmVxnoBJNsQebtkx+xMaJ/GHu0dszcy9fLbckkiFVFgnPD7hh4nmgatgFR
9boAngIT44XCiutRBxnaikPQ3Km4jsHoaeoSEfMtSA9fIvzit/k5v0aPMU2jgi/FVgjOuSr1Oo8q
xk5q+cEpO4Uz+rHONrWSqKec659IwzbrTCODmafjoMsBx7/lcqsZI5vEJl9y+VfB+EtQ77tfiH5B
8EXzLFpJFEo1ej9QwrQOwnPrC24VRqamVAag7LXiFLUdtJ1VM14WdWaQHyLmJak2WmXHCuDKn499
9G29BcXuuSl37qYAfEumDLlciMIooyHvLDsxIE3cq2KPWxirWDR43+MlFxnD93iPzqvzY8m3AKFZ
sgbh8LCAMEpUrNIBi8HXWpCc5XKXaXZF1ors5jHmbpwF+W+kbMEk5KPdgt01slWr80AM9q3gT0OR
m0HGGYhnADR960HkPSa+oRbhCqIynWkMQfoKVId0wcID8Ca9RH2yeK3inJiIDOKu+MzLqXAeYIbs
qK9roHgS3kqrKDPEIQ8WfO18ApSTQ50PkQjaNZHEpbMTTAaMb8hWybkCJGJT5wv3dla1Rz9PuZGQ
7yvg1PHz3LhTxpf+SxFWxa5TjaXE/p14GVkI9OsAjDQzkNG9ZkqV+rmA4e7nMZlWJNqK44qrlK3f
bspzOYlWn78Xo9sZiC1MRvRPj/XtzgMFb2eAHzB1cs7tq1RclWJiaesHfvBfpH3XbuPAsu0XEWAO
r90MyrIt05b9Qjgy58yvv4u+wB2J4hXP3geDgYB5mGKn6uqqVWvZBTd2FQaQ4u5J1JpNtAdVPIkL
i13qXbndL9cmJ4cr6lXG4RrNswcvoyFfk0jg0ID1BrKsHwZJpvsjHAdwvZKAnIPgUVRYNKlBZ+J6
d6KttkN1WvFtwWsj3auHkrApS5lWCel9S39LdWMKL70/pgakCidzmeal23FKENhpsu3lR7cZaCei
14z/QUZH+mgaI0ogJAPG2HYnq0etMod9h2unLknCb8OlCu5t3hCpO4FF4hfuHhy2UzlRpcqCgGei
wK6YfdvRNONpzDxJj47JDCRL1vFRRUmyJ+WDYGvyQ4HW7Axpvo4oycLU3NaVxk8Bm+0IF8ViTJ/j
GdvFRZpVgV2I31n23BSPJfMgxBLtPcP1iexU6zqwpU4XUCsWN46G6Cxc8TVP+NS4v0xz2290GMBf
ovaDy+Z6Q4Rp3rUc2wImBalF2mg1uOqFoAIuNx1WgZJHOoKEpffLnFFI1YFLeITJC1OiXSksPdBu
+6Edeaq6EpuSXbf1G1c1W6CQBjzxAm0hEp7JgAA0NgIhAORmMdTJMetzx4fMC2Z1EL/Eft0rYGyM
8d4QSxKfOgTjpW9wtaEuwYLnDpwkQSABxdAxOzYJs/i2zgI8wgNbkZthz0X7MIzR61IVw4LvGu+V
6XFTuDGkQYiF38kAhbple0X1QiQ4PMIKPpzXwiUz55z5SxPjsl4Eqw58MxNLQWh7JUc4FXqnYAFu
v8HHzbywyVsvEGiSluEuQGP5Atxxbsdcmp4EQ7IraAiH8tBWM0k5KEnH0CDiAEnKFDx3QVVCoyCO
rf/8bECdaexdAhEuroPr8Q6exw2sVoZ21QdomH12hFz3BJcGXYbzGC9t0dtbFil/tOig8Auc0A3x
gpM2oTekGCPaVTkzRc8BqSBysRm44YnxC4bUtRLqLmLVFVdnQIYFaNWFlIuvV0yBfml1SIwQGHuz
LuVvJeiFbe0zPgjDeX5pJ4wX/s1mQ7kJiW50UKEx/HpmKrT/Z/HAYTnibS0h7YpWPaIKhzIlwrBB
aypbWuESE9fs/sMUgaFhFN9AOu3aKptKvSD2Umhrcam7fbnS8hMz0Dh5Rq5bKMwaL/RO3Zasjp5f
1l2KgsajOh00eujG2qjGgj+fvzZfsQ6fDXwGWZi08fdMqqKFWo2ih0D07NDx2WMypIMlqU5M+6x9
+4/3IvIXqLsBoQlajr8Y/eLsSYIbZl1WRXbth+i23QqS3uaGCNGI7P2+pdvWcWzBS1MTT8J0ieaE
QhnZ/B49l+uzEpmVY7zWZ5+KQKxEJpowN1lIFdC/x8cgJP3KPcqL1ejRzGS6gTOGMwP30qhXMDl9
jRMLQ+hHsY30dKmnPEf6ISSR8p9fgFdmxlW/mNhcTaM4aMPYjocAXcobcdA9fjtAA2kp1znzjgKG
+d+IpsEtn7seW6swJZx4awCv86v6BqUNVWcUyHwgBeabHbhdTsNpYUXHnXkzlYh60MitgA/gLyly
MUZPYIKm8LPYBtzMQML9o7fLfWD+BEfIZAe6CnBJq5cP8tZF7mOL+2Mp+Jq5nACW/vcBk6Mj9bIP
DGES2wWbQH5Y1iLDDfvEvD/OmWwKJvjCzCSYccUUyP0sjSFjIjsPdavnJOMNNSGZajL8qnzmi42c
rBasztxNV1YnzlBWy0ISNQxOOX4XXyBNt+pQF88dRSZ4XVBhQ43+8/G+0Zm7AjahPskBlQ9V0IlN
1uVdcBhUsc2EeFF2ufuJSyOxnHqUcWt8xqpbvqNiki4BSv8Cpelewi4GFpIFDhKP8+vzggqOi0JR
HdlRnXvHoOoyDlexK9aUlcM8IyxbIZnY1n3I0xo8UOnzmId7cdmwr0gXpYW0y9K0Sil4u+MXzw2a
75DRyua78TqmRebJFaq1K0UZCOSamgFBhqYWHrpKcnBEaxm6HWggeF1Ag4STE9OVBre2/KLMZOpp
qfTdiZEnmF2YgkPRi0FAw0Wd9yl0vuvrdRcU4b4poy6haSLjuhClKmn1+2sze86BoxqJoUfZuSkK
jk8bScqzPLKRZqiYRldLwrngTnAeFY22OwnVbJVCzjLyWormX7S93v+AG/kSPO2Eyw+YvNcBJkqC
CFQkdh+saokFvrT2ZRKHm9IlgkBDiMh/qbzZmaDgz1A3Mb2SSFumBptN9VswZ+8Fcx1VT6AIjSXM
enzK5T1KMf/FZwIHLaEiiVcAKJGut1KLrtg+C4bIHtgf/4NdBTvGE4nPF6Zf601rygVpVIIXFM3d
mhbSmXEOMWDaDdWKiHaI3MO14xioYWJTFOG66dYFlGIg2aJA9Ox54WvnjrmI2joAwIBy4tl2/bU1
sufM0HGRnfarXN7WOXTGIGXeomwANK/wU7e+USHx3wQcacJzD9lSZ+PzHT6OyKhu5mtVeNF6Krdo
dXvtg6ce2IdYL3KGtEsV+Tn3gAcWXvl47I/vuutvZbzCb/tAi2yU/BvdreVMz+PeIRqm3ECtVSZR
FKeromCW+HVm3jsjjBAglrFbB0R615ajInXyUBYxSzLrrspOAF+Y0A8HKc6zhZt7LkBAVVJBMRlE
7jeyQZmSu1Ix+PD2AieC/ajujUBLX1AD2rBhvlRLmb1cEPHygPshPwTmmuuRMQg+/RokLzYboweK
08ygJlVJnepZ7kEVaPiv4aD33tKddoPJw1m+NDu5Oh3V850gr2M7l4mcPyjSvma3qokDyoTbrLP6
JU7tW4jXaHG8WIAqk4EQnyxhJ+Ul53lDbPcNEhSAHRGn/OSBZC9Jzb+iUqI+eAiVAoPp9aakisni
mgXiXwvW/PDL9RtHXHiIzUTe+CKU0mUFuBqUr6+nns05xq8ZBoGTpzWbtgeOgaukE8+U0h5spN6W
S3OXskzs0xro5IW351zuACKpoMCRkctC1mJStQgVxwslHiqRTJkTOTgrPUp/4opRNoJgJV1lRe5j
oZaGXy058nFg08sWRiHCM4oSQfz7euAiFwNi1MByK5EufyzZRNcGIAgCI2xiWrApLeXXptqh0Z+4
sSnJUFwcH4qZgR78gUOVzzMj7Zgnh85/USOddajyH7NLQDAC22VM5eBphuzD9TcyfSUFXMwlduVE
lBHWbtmAMGOvLYFvZopHMITnuDbmLmUgSK4N5Xktq1koJHa0K07MGsqpdGSxBB/p01dB+JLed/hz
CcMre5Nd1w5JU0G0L7FBYumZ4u/Y0fH0Mxwewp1MXjMiULsM/ge398yJv7I7uWggLVCqQ8AndvOF
R0IobhPvI1EsKc3Ap+FbYqESR9qDwIvtTiWzdfA5mR6FRoe+onqbZka6JD82c/6uvmj0xBfvB2YQ
ZQdv0sRGBX1sIYAIOhtj13eE837KbpFJZNYecGysBBmqUYjq2l7fR75SZrDXd+itXI0kmWtQUJ46
rDlg95QlNIMgd0CMJqd01RL9O946JXm5vwNuqTDHrX3xHZPjFzfoR/Y07IAtOEpAOC+gWkxKaDSi
MbJ+s0p9lwDvCsUP+9R+Pj4u5Wbn8sRX9ifXeJk0Qs7l47wTYF0djxY7PGnSACTEqYPhg5DW9PVH
9/P+uOfKIJd2p7REfl+DgsLHuGvaSwQd+HiB08gxvMGCWuZ9YzNh1ZWt6bUqtn6kehijqmwbLiRB
9eD0L537s4iamcsfXZmaXKWxGoppL2BYwhEqehrSNGgbbrZli3cvKcRD8N4Cv7h3ltLd857r3z6a
Vl0k10VQ4eFE99wqhcRzStk9+8IOm/AHsJ0h1BlwsqRGfuLlhWTOTIx0NeSJD8P2adtowOyywqPM
AWcXmF1H+cXgeNZnjXlu8DYCVTGl2ihamRFlF4BPidmOgEjJjDl0QvBg5WegX6eMhZ/QLD74V1bC
S1E1teCA5GWMCqJWLIHuxi0zuTUx6H8fM3FXSc1FXsdhnYNs33hGh3cNQ0PGRI98BFDPNtaZpaTZ
/C7+Z3LiscYXMZhnMM+CtOMCs+pDIp4BOuYWeUZmQvurwU18Es8PRaAl2EtmoqPnETSgRzo4q/uH
cq54B+pIlEtGmnXgzCZT2LJRxoWZmNgvZkqCo6eXe78jVUwoFOkhsweK03Z1oi0AUgvX7gxCB073
wvRkKjVGcd1IGZ2ubtY/KMmhpTQxB6I262SVDJT+Rvv0s81AAxyWVL8/8PlL/8L6ZHrlum3DpMLA
i6/SyCA3KuFSfabCC6tvtNoozMeWPCILry8xn847CRTwARJFage9+NeXni8wHoQP8ZyJwHeMRLaQ
6jIoxwPQ6ftPqvpSgnSxitA1tYaXKqICMNGFgzMDt1DxZAS5ASCyqL5PsXKKGLV9whax3TUkUC0g
capy7xoAduH40v4nDs0+0NnQGsS1ZoX74ljkoL4VTVldJzvuZ4gNZNmqbeCvkqUutTlPBmoCJJ3g
SFFxmGyLNnAbvg3Z2Na4Ci2kKfIXeZ/AdJCBBqRaQi/OvGNFUN3iRIugaWOnmJe+4MRc1iSkhbt+
NcRRQgBcekQHu3V/w/2JFkydFWYd/gq2gLGdnDShR6aqkavEltHA+NlkJGUeYpdoqE2+cG9OTtif
Muto2ZIs24TrwjOBOh98Wn11ncVmuhLouJmHWI/EjYvKEL8JX/md+JTzD+Dac+Dsf93YwB3jtY/3
P332Pr389MmSOK0QVrVX4+qWdZBU0bylcgq4xJ4t0PrDBOskJ+mqPS7pJ9+SgSAuU8fNoKAwAF8x
udX8sFccV4EPdGSq7DSOoACk+43+kFKRSiAAtSqClFb+7Vul7QSkbwweAG/6FZWk3PniupYWlnHu
0Xz1SZOgHTGs5zUdPqky9d4A1PbHXMsPVoJu26/sV1yhPTU2oVBq1ZR/ur8Owjjcmy10MR2TLQT5
AOBsuQH33Vp+DD/O4u/Rf1K28jre+bTYgt2wMn5pqdNNDPpVaX3gqHukAsW/m7zuL3iRueeyCP+l
jXK6aJL4y05evBZYMEVVfR6ntuj1Yb4OlBp0f5UjxOcGvHgvlT82xQh+nxfU4f3kVA8x+9JXanxO
BS1yF+6TOb8BZgkJLOESsD1/C3fxNT0QBhLeU6ldVx5E18s0oaEYf5UVK52agu3I/cUY9/xkLVDp
R5EQ8r34OyWw1jolqKVSSW1FUMS16nN4HyB/oSuMJlEhV2MSFdFSfuSWTx5YHvDWjyLaAE3BC13f
HXzPhVxWV6nNR7oskQJqAbJepCvhqUALp8X1T6Ke7wt5K3ArJSNhgdhMXZjoudcKRN6AiQdeEfxn
0z5iofd6Xsrq1GZWMrfnC9KCPGaXo5u/BwMzrXV2XYpGohp8bQ4Zyb6UhafE3M6DE+UVAOJR6wIu
/3oaRM/lFU/KU/vzMwQ9Q/yePlc0N/3P+2s8A81UYUeDTgAyH8rN5ZAlvDCwHkYKTBzBQMvhOfdy
UmE35UhFizmJZbS3SDR0kYwpXDoMhvQSajXNJX9p2mduKvB2IX0OXiZF4m4GLSsNyi8J1h6MzOnG
3pwYfQMkO0GQ8v2y0AY55/PBIgIEDYiPZAW34/UUF40HOhGpT/EkRWCCEGBbxEROqHTIHWiyKAli
bbIUlM28LtBwhaYdRKJovpy+LpABY7iaZVO7ZTNosOW9QviaE1eZ5PSESZOeKI3gGkATPbea61hD
swjTm4uNcLiw2Ag9VOhATy67hssDBycf3+A47CvKScx30gHapCe8g0ISV6SeRhBAtehvHNqvqoGS
pu5An4DXnVDSPCt3mjDUAfFIgObqIncAP11dBztN8AH6TiAzdq7ZwTsrHbS3KeuVbUlESA7g4lBS
bue2EasRjW+9FyfjpZciKZvSjBVGtIUmyVTj/h6fu9AAsRh1j3gO4NspC2UE8Y3C0bLMTj0ayAaX
YY4HPUU3Q5ZQJv/k3/A5zIYHBcJDCz32mqPyZ3vOTRk4W0CoA5B0gf/z/lfNBclopML3oK6BWFCc
ZERGzHoBvRzX1sTMUgxIgIP87CArVufRauOuW71VHDDbG4OwkAX+Szpde3aIH6CtEhE6uOtRc7je
+XntimrYJb6tn997I1nvB71agzEJfGiYCHIc9dlHdXBPV0EW8UUIPUGv6ZFuHNLqu91IpNWAKuYN
CSuo7j1ChOZ0SugpA/9/AhGrzWZDT0uPitvLD6dmlFNCRQbfPr38wPkc54LmOM9c/pa0LrqS1qH3
4HUL0c/tpXdtRrieGs9JJRX1Mee5ZiXDjQ4lsLLgN6XxsBXiJfW3mazctbWJC3LTHLdPCGtuq/c0
Wyvg0Sl/s91+v4dSDV3/fKGy1m06SnbDb/ggLUBoZ07Gtf1JqMchK9yyo31dtiqf7M3PMRGNFKX4
8PDKIh0oI6pCSwytSb3g7G99/bXpSaSn8qGqhKNpxTHF7JcLj6EkL9i4jSavbUz2uetmbgy34jwD
dp/X6A9doi6cuT5hAQ3DKFGPNQNpsoBM2zkQvkyZ5xhiTT9IZjabAxqKvvcQcZP0pYrkbcJktIbw
eKyIo4NhMmdsLruNUNTMMxghSFetwRtKeuag5J+V/NpKC9Hv7AqNvYy4q8ae20kI4vCFODB9A2sS
CBlKK1ZehD5dcoO3GS6NHVvoxx4W/E5p4/qhBUotYRhw84dGbKk7lWygYQVUwYKlOQeCeRElZWQj
wGvr+mTLeasqZecwzx3KSx0I8EqBlOU+R2f9fc8+50IuDU3mTSghg+pnMARadDzgBNKILBE6cPGx
X1G0mJFdMjfxWGVZi6VTaMwoAxM+tVC6YnCC8cj+4ii4HOlG3i68lueOFeJSQGYQNAG+OJnJQsiF
aBAxwEgDBwGDhnc83u/P4czeQxTIjUULqCSgJne9WFlUVjXvx64dycVr4Re7HO0MxPNj476dmROF
himgmTEcvDv+KuUXTypVCdqgGdBBnJTphne5oyOFZy3xPwXwsuZxY4Lxd+FYzYRfY5PWP5uTBevE
zvMEFc2kexO0lIHuEvxAiflnTaw1wWULbTTnEOFhe1oIef+aZyYX/5XpibviCpRVqxamz2eWvsjG
S0t70OhJRDfNtWbgEz6fR/+PpEPhkmQr6jKpdVpZSBWWq22m678L6dmZ3Xv1ReNGuFgAhRG0QKpy
1/Z9bSUPjtFI7C7vOD0uKlqWS13ss+bgZManFbCYU+RDwGVgzIld1w6RyecNv5aorK7Caguo3YIb
mLtcQUXCAbwCCBMq35Oh8ZBdrjoR7br1Jldp6WJCBZKopFsHx+oh0SWHlg6pIlywLqpxEKBzwFgq
frR5QdI31ADvb/UZ1AfwhBffM7k9gNPn8pzhXVuvDe68D0QamMK++wU5gkudhRhzjF6nO+3S2LgQ
F+vauYUUNqWGXuXByp+aHcttPyRkk6R9ny1EMTMgNQyMR5eThCbtUfDy2hbTVWych5E31jb3A+E4
o//+3r5ESFB9tythCfw6F7Vd2Zsk1gPHkxrWh702WDfVllPscOs1JrrXIYflOyskCfwBEPdIB35P
F8Rt4x859hxra77atgYLFBuzURJDkRi9S3ahoyzEPX+vyJvZv5iRydui96LBAR25Z4OuMCeaicoH
GGgIwstvd0MP3Dsf6BWpjJ/n49F82jFWdKCnR/28365O4qd/hDgoXTnGt6KPEo2r/PX+Vpw/Gv++
b8qenwhKNkCO2rN50EyjN+C1RE8oNKllGiibQFqnGyhOIR2x5vXosZf3+TPaNLqP6olJaI9uau/h
/gfNZJ2utpA0uW+QIPH9tsSSSuq+ct44BkKQ2kpwMr2tNFtKzbQkrYAEFFvoBcCHmS7oivZTqHu1
cUnkLDb1ztyxgIUga4+HOnospyzmbC93ecLGHmQ01Q3YIqzhlX/wKXtuwQvlONDMZRdO7NxVeGlx
ci31Ca/FlZd6tlKs0E7el2akJ/078vMgt/tvphvVCGEkQleQ07w+sTXSvI3UY7pz0RRiyse6eCoO
HhCPmtEeIpLoindE84MSWIMBXsJooNrzwjeMYdjNGYGGKRD5I97nLzN/4aHqXi5iLa2x5JU1yGA9
YIVN4H60Ls15JHmTYI0qu8U7ConYkkpLdcmZDN8fvBuqZIhvcBVNvJbUyE0SJbDfWxLJf1PAsUgK
NB6loblw7896SEw2Ej5oUhs10K7nuxk8F9up9+yYiU23fAkHI3Y8QF8eeX8byCJue+oL4Kh6A+zZ
ZXRWAYnKy8KEz8V0lx8xiYuHTGO9Lh48u1ZOYPbQ1BUX7NSOqKneP4beY9+XOpf6uojS3JrHE19G
3+r9b5ipyIKweGSvkXFdjIpJ1xMRZgMXDRW+AfVQM450riJvAk0OycG27dgMwbrrjazvSyKG8ysw
ppPRsAe4+bStuSslFWwNMjwehSYTOhUY6qysxjA+JPqdfi6pzs7eUQhy/p+9yYr7IP7POwn26o3e
7Yrn5CE0qp2ySvey7n0UK+EwbBjrAH6EjEagRK8/XfCVLy353BlDjxEkDfBeRSvY5JwXblHzcVT6
NtOcIlb3H5XC4FLCuxtFO8Thzv1mNsISZnw2yr20Orn9fE8KuqKBVU+g5vl9732NupXoDxnvwTNe
5sm6pwrYcmXfeAAUlfTQPqAH+6Ci/b8g9ql/3S6JdM15VwCuJUlE0DnKyV5vPC0LKy0G+tL2M8ur
not6m/BvirD1unQJ6zWT2B6J8JDOhy4laLKm7cEhhJmGSGCR3msNH1Lv/d4noAKhB2i4SJT7b+5O
OBawIo/YzhupUK2I80IIGd9Oa9eQxC9XIQJvZAC1a5pZyw+AdvqlwaS/Vf6T7+JA9yB3IYsULeiR
tvT4nnnlY3Yl5HrRp42X/mSeUQvLc99Fk6pWWXK04tjHFgS+0sIFNvrmyd0BvBwyMTDASeDHu17N
DgIDQtQLgd1UG0agFYhfjd57UIfv+/5q/H8mdoBZQSclcNPQkJ1W1HkRGOBKYiI7rDO9Ax8gEj5i
vfb3hbDyeXRAiIF+3+LM/IHkGvIYIAwGXpCd+g0OkiBhB7g9T4/VpjeXdGfmNueVgYkHLsqgd5Ia
BtLDsE10/gfkOQVBvEc0XXteJtmcH9DIXAa9DSTbJ0uVJwgBKhH2RPQzlK9ouU2GDfRd7k/bH/v8
dKVGaWH4dtAUoQPsekdwcVzwZR7E9ktpACVW6QoJQHnc7HLC7fCmHshTA2j5QwIlgiQxqhcooG9O
q/tfMRq59xGTF6cHlJPb1PgI0MEY4tBBke7zvoWZ2RwJh7AxEJuOjTnXw2z5WuHaEo29XIeLe1j7
Pih180d3YRfODGQkuEOsAvoMqCiMn3ERmxWJE2V9ioEUTfyisJVqckWx1HQxF4FdWZkMptE40ROr
EaakHZtmI+wcH4Ku8Tni9n16FgYLeGBSLsVitxVA9DRdjG1yJ9aFWHhD5qH5goYKxLd/y+ExACeM
+8yVeA+tF5vdZ5wIIlwIKCPtgTzENPQoUl+DPiR6NYG8ryHDEYRPffdWQPIWFB2Z97j0Hr/ZI3CI
MIQ2lpGoEYz514vXKHyUp3Ka2H4fQHMoAheIa6HRxqdRyC9slBtHPLE1WUIRXLYdxJETmysVPWg0
sE2ZcdlYvtPpNft1f/Pf7EoYQxA9piU1dG5oE1eSJkpfKj5AQg2cldt8NkX5fd/CbVFwNDGiH9Ck
j1z/tFSZcVHQcFwDsCLQFR5qQs35zDk0kEz3gd9umaXNeBOTA+aA4wWcBZiXgVGfrJWQ5YEfRmKG
Gjgc1rrRGYDCAQmXiWINtNURDN8f4e3Tf2JxsmIoxstdyAiZjY6f7adLfKuhPv0JzIYMvUEfa/K9
ouGXvohAn1m9MemHSw28KSNz5vW2TH3HDwPXz228bvR3beswYAQnLq9/VJYW6N9L9YabY4eBAlGh
IrEMRBweG9f2XD+VVadrc1u0UhS7Qe0seRRt39lPt5BRvoktJ5YmL/cg1pBmVGCp9r8jWT/VLDn1
S+wfS8MZp/fCJUsBwyfNaCQmYk8TcSVrxFYd/fH+/lgyM73CZCbkC4cDRZIBNVU3QCJaM0Kwqr9J
z75v3jd2G4yMM4emOxQZVDisv1v9YlCIE6UQxyPH9pff1XczftfKQ73+aKwTlL8a478wN5LRsxAR
EUFfOxmcDPHGKgP40gb4VSFb/yNPzVLUX0HjdXJ1GQTxC3HqbV4LA4Ql+BMegSQcy/WqsY6Ylb7b
Fjaqaz0BL10WmSwoPo8KslbolhWfofyW6ooDDupTxTxFP8NSRHmbd558w2TnNH484AlYFTY4GGp3
D5XYLCaVR2kGoEAn6fcnec6jXY54MseZojROrnWFXZjuKtpGS2s450Yu//+Jx2RLTxVSuSzs3F/j
XBN9b6o5Ycu3LtRXwoPyXCxt0jHkvorqJvM38ZhSGYZ86taFnWh7SbaaM8Nj9wTxY+5stBLYWbKU
ClzcNpMYJVAyKawEbBsh3XOMPsTAoL6ifzI2g6+MJ2JzTOOaxBDUTIAOJBwTUuENUBlp8cjcREsY
PBDFaMRA0gaR9eTOrdoQMEQmLm3OfYo7PQIDggK6eodW7SpoHwdjqcZ+C5vHLciO1BJAZuPs/2Vy
LnwCYvgexCROaXfFGTTrvB29SkhJxiNWPTioRNkn27Ylw0Y1BSSK7u/emXgGHbLwR2DSEtEiOjkr
LNsIQaRppZ3V5wBsIbrcnOKMqOKCnZkrQ2ZBGQqtOkQ0N3xAQPzFKpfGlR0ET4OwAq9wscdGAltn
t1CduWVZwHziNYm6zCj/ok7vXeRE8ppB7txmDfChmZ/AGSmmu/Ht530ATR3yseGRfaFgpCWJ5R4T
So2nU/GzPedED0m7MPC5+AOfg1wUC1AlPP7k/A55r0lOK1cgfaBebDJmnBvJzt8q3S9WdhWR2hq0
bVitpWHFQyoQ+XZGFw/qb3QuwgVncpuO/Jubfx8zOdru4AdNW6gVLlVwR2w/W6MB1pUMJki8CCoe
BOqcINM2FILGLn27lLqZ8WVQY8QeQKCJhld2EqJwZSY3TNbXdiEz0BfQBDAQgZZiaZTjJTNxYDLg
jngVj3BDBHjXl1DRxoJTM6OZoSDciuHB8Ln2La0hZWwE4HBeQVlEUYg7GGJr5UBUg8MBfSPNh9q+
eiBkErc1qLK9t/tn7ZZ6GlwNaPLiRzXQ8XdyVeAxH9RKzHegSCTyk8MYvdUUhvAV6soqQjOba4HD
oc9om+8GXm9TgxOOEagT2ZWS6G24BSK8tnpOz8pvBzxNBriyg9Rwhu+QHxYu8j8q8+s5vP7WyRzG
UZiGnMt2dokOXpzTSn9H1WBEDgxo4vSN52SbHSR6iigiie/7E3VLwjGZqMk2RZbRV9N86PBkfY/o
vjeQswSntP45Jk+f9xp5f/XJ24dkcdSmh9ePBfu3cGzYR884snoopOP5NUlKMZrYJWoudQjT2oiE
0FyLAT8MCzTQuqarS1D4dPBnwew4pdMpv7Q6OR2xoFWqKGmdXXWHXkJ8FoG7SVvF6Oy8P7/C7Tm8
Ht8kSuOlQRT9EuMzY2Ie9feegvnMGNAvVgF+YdAdstSfPDLYsaXRgoAHHY3DWwpvTZby1LcNKZO5
Hr/14voD+U8n55zTgQs+2QmvIhjZh9VTBFMe/FFOK2w49xst8fojyga6scibenvjX0/G5FRCRVSA
phE+wM2/ObAVQ0hP3IW1CGbjtzDIRuBn5C7d+rPnC43/cIQAoIMzdfyqi2EzvpvyLMdg2IT7Mr3T
w/ua+arWgSmT7ONDUICGdY7OQSCRBQZeBvi0+3vgFhU0zjsYn5COHEUNpntccn2NH1S3t2G+j8ge
krHP4cYlTz/it/W0jk4WGgYlyn+Kh+/VLy3oUlH+tn1r/AJAk0BLMTLZTMkyGBCKik4c9/bL9nzc
+9tPwcwPR5SqfPKUbS3LOhinnmw2H+X6YG8iCCQB9Pu4pKA6Lu/Nqbv4isnyc1HFpw4fYR542hSv
YH0hae0vnLi5A4flBNXDqBMMXPj1agN6kCngWeptfzCcUjEiTjPur+dtgDXW0v9ZmBzponRS2Sty
sJPFIMmB8Jgg4OCGlsspugR1A7lfkqSTbmPHa5OTk8v1QaeBP7IHZdjLfo9iQUq2/eP5vH/36PE5
3z/jitfBJP3UkfVA1s7aJc/Cdh1TixDDsFOO2N4Gtx3RHlangGyM5IAOWfs3od/6/cmZ86yCgEYP
9GWiR3SaIRSZsUAb47C1IL1upcdgeM9Ew4/VhWWetQOGQ7wdAJeFAvr1MgfOMATxeKYy5MLH1KeK
4IqVAaCofu+PaG7XjoV19NEA6AU2sWtLmSNkTa+FPZqmtZZIEroGZb4lDTKg/ytDU9r5ssXcReMh
1eI3h99WLPhjzvdNzM7av7FMKX2R4ymzWgx6WwmhFOnuYjwMuPDVzZZqdQuTNgUYN7XkarhNe7sW
OzywEpzDJB3Qd+St749o7rhfrM4NSW+V9kyvwJDT4k2loc6fLnHcz40FqnUIceE6x7ai6w1Qq7yY
slHR2w2YTLkI4FH3AIGS++P4A0NPneOllUkg1Cpdy+cJrCBVBPF4PE7O+yNrHM2HbNWQp2779NTQ
t8Z4+xB58sESHf0Z9z9hNha8/ISJ6wR2onHEAhsw088gjwLdMDhlTPP4hKvKAqOM8JiQ3YeR6qcV
cBQRXXAdc0uJ9LuGNh5eBb5hcqR7Hu2Df/u/7gASTxOihgs8E/Mr+c/C6NkvIgHIOslu0GGAZQjM
gqfL7kvGLSH0/j8r+c/K1GFIMa+UEaz4wSomL/t0RCcc108g0fTtp/bhSyRgjSOQa9EPiPbGuUQP
xoJ/XBjqH3nKxVCVNtBYVsVHVKN/1H4kO3LN+/tlzgSKeHj7/V++5cm54JourxW3x7lAC3eZSKaT
q+tcW8KLz7ykUSwEpgf030hroFHoetWiMBCFmm8G4F0qEMykQNmiA11fh3ti7HhoURcb5SOjq6Xm
spns5pXhaXVt5NSRpQqGBVJ4lvzhh9vynX3IG5DcWDkkwx/Sz/tTOhdaIEhkx5ZNXGp/keTFqrFc
EVRCWg52DBDT/+HsunYbV5btFxFgDq/NpCzLMi3ZL4TtGTOHZia//i764p6RaELEPdgBg21sFztV
V1etWqtPTRGggLB+xjv5PQoXsjfjtE0dDuygoR99qCweyffTmvY0pWXLD44KEsA6PtdcbuQCYa9M
eNKEfJPQpZ6d2cfercnJSoZVmmVJKQx47G17kLwCLgRd9HfBeLE8hyQ1eCaJsIQZ+tnqvwaK2pCM
DAV6Gqa5gJZPI0hbq4MzRJYWW7RjCYg3jUS4BCA1ZHd1DcGnJZTWTP2BG/mx/2N1vIpvltKrITiv
UXdwGtATySRtTICIFVFv6m9O15Kn4IkDD0BydfnV4z00u643hidutIgbyvI5DPPaU7DheBJHb2z2
5gt2sQHr5GNjc4Hp7SgnmyhTXHAfpqMx79QyHpH+5pkdd6clbIkwBtW/F3HUjh1FZqRptSNCd62X
CNLg7PelvrWQRVo1L9RhTBtdjHpgsYbD6V+9ZX6cEriIepXb36FZb08Ll9TsgEG5MSr04aBOG2w5
6gpBq2mDg0y9oFrVSvD1VF+srMwu4o2Z6byWWS1qPcykIAc69pS0cAQp0XRVe634pSMy+0QGWSQ7
SokjF6OMV/PNZi1rLgCyzGcdjqzXjPnsmS/Hz3dIm74fP9fr5zUYViyPWcQl/77xFYDZUDJDjg5l
VHXykqJ1ndY1uGcdduAdRsp1SVjycr+l+7ABkW5H8R31wFGn6H5oGXScaFGHrYOIBjexrGuf3BY3
MUmP67/p6usCCXHg50ZtxfPKcYm/+tiAq+2kGN7l8VmZyb/cf8pkloEwyJXYi1rnVSDCEQwghLPw
gAOEKLGBlF6za/vyhh65Q3k8n+gSTvU3jmkyE+N9frPIKqMkaR/BvOpc+28QAOhHjoAmHZyZ5Fne
fV3Eo0zeDgewaxP//RvV+sfjn1/tfysx8YhDJJZyVGEl8v6SVEeqLNTKZ3bx/fxOPF8FEjHFEzHA
3CiMxrpaoj6M3VeVR55M6Ietdxt9tfqjmtqCy51x9veWJ8dVrdlWKbK4RWBZgn+KxYvU0DwjgYBs
DDYXBSIAse1zx0J6itNtki92G/92j/cfMLlZh0plhzbC3ArkGh3eUYzxjRdhtV4T0bBN1trkmzM8
4lKUOROb3dn9FWb6Qxdxo91tg9AMZF+x9fL3ObyYLtnovrlinlZoln28j2aS+/dGJ0+lhFHChM9g
tNWlmhid8b7/bM4v0ekl26zXtmReYiSvU8JabwgOSc2NJXjQLy5FpjOX0v2HTB5MvdSmWfDjW6g5
HufWfH+vXjQCJWC8nGT9JTSe7XRLkt3uDVqfB/hwAvQB3k72n4UtuHS6f7bozenmtZpmWYrNz6xe
ryC9oIitZN1au0a19Y3nv4q5MxV0+UMZzdmcNOO0cLoXP2A8/jcfUHdNnyQ+VoXfVwboyBDd4f7A
JARk3RE7Xz1BQOBimhvMQLw/+fbCC/r3zXy/GBP31veqlDQM7PtoL3TbrZo7HPhN3FQP6cI78jfx
3L0r/ekdvxlrqGp1p42ulJoJSnp70TyuTX79ZHKbg87jIjGWNv3i9E6cGxjt8xp6Kq0DVIJkccba
P3ukGeMCvCufAXfa7RIDjnuDjv7LH6h7ys9Lff0zaeT7KZ64OSVymSDgx9MOUoPtCFQAWoHdFDss
dLSFr92OehtPl0ttqKCQMIWejIq3UE4/5gQQdSz9arWw7D80WveR4f1HTVxflCbUK5rxo/ateUSu
EXc70p/P9heB4wue4PM97PYlRtCfZ8MDuz975GYPDJrPJNFoFySK+4QY1W5vKei1dY3n5+55R5gT
tgJQdniXLhy1hZ3+45RvLLug13EjFpYF0LUjX2X1ebYNKkj+RIOVNbz52N/OwCbuZngKdyuKMvOT
HPYK40o/9sIO8SCxWwsluicM8exZxsKizrzZ7k1OozbwkDJRDJO54e5dW7KCjbsSj+62X/Kbv7MY
95YmbitO/u8GG3u19vtmBzbj4zE1Et0j7s5+QsotlclBMM/YRtsltaClpZw4rUrrykwbT5Sc2FVp
u+i4Two9HtZMtHRbzZSh7kc6ib8i1c3zQoOt3jbCgFxxRVFiofyEga6fnxT9Sz2/ZfBjhvN9Ar3B
dmHbCqN7+HViQIstQJhIlsA7dn9DqH1chmGKKEncb681UptUt56j/bP6ErS67SOjc1r7VrUVnlG1
gDQmeIP19DReVit1GDF7i0DOGcgI5uTmkyarT71ALaoQn9SfRCiF6Xu4crJWBuBHXeuLHJCiO+t4
CyxMxeyy35idLDtaAxOaCFgKcFQZsp6rb0mQ6y61Ifb2+PD+oKgeTfpk1TMI+8WNhntDIv2pgfAL
yiQI/nn9M0UXKJYe/3DblwK7YI1TfTjwBoq/UNdBnYi3itfdRQCMlwVZUEP+FhV55teX2noLD9LG
BEmQcUKbAL9ndnK/NEnj3D/68smNx8c+34li0kJalj/UEeswnLBUn59/k2ErjoB26NRMKyLUTWmg
qWPYhIyUMkYsyEa5OP2KORyASENXh4kellWK4tnW+1zRxfax33sBUn+sJiuQGESf1bS+NFC+bCD7
iFIJGxthVa1rlyl01k0OUGkiKavExuMtwY3x8f3E3lmcFppo2nBt6Ke9YzA8if6GUKmByvmJMbAZ
F0z99q73piaheg+eqgiSoT1CddaWjtutqm/34MJCzOIbdOFUjVv517hQl4WHGfNfU4Qd12RV0XQY
FzjIA0rQ72osnKYZ9CTGA+c1wkQ1cBlOct5BiW6/fkAhFvQaY9P9+7u3Ai3BQC79Ua3JQT8NS3pR
Mz4KyPlRzQ0ErxDindafNNTsurDyBsxhbbYAjH0en4eVbJQWcL7ZmuhOaLbkO9SX4r2ZWxhoehGN
EaAJQtvCtI/ZjfCiYGqpd8J607dmrsigJjqUFSBdIH9Vqi8QNpA0X0oq/r4n7s1OwsyG530+oDCL
zKmJ384gyNyFkCBaP96dv7kUpHtDk9AxpIXS+OhWd16RZEuNI/Ih0fYFZHno+dO2pf5Z2sfALHUO
2cYY5NLH9c7kt5vAcMA5bDuZJa8ae7Np7AO1zpWOvzeZdWYJS3r03i4BWea2NyiOkC4bu4xBPnJ/
fcoVRIhyyR+gb3xOt5Q6WmBFrb+wxWceGpiUGzOjW76JLjmxpFrRYrvxm/pEoXRkf8XENs3DWKj6
Psemvqqs1Xn1ERmx/XhB5lwh8oFwxSLEwrDf703zNE/yREgHx3M9vdKOrgA8WrhlhATtkOqCsZmH
A6QbeOiFQyYMTInS5PWuuSGqkBnqAumO2eYgycMWYPB4eFb0T9ToLipW0SXMHtmTwl7CQo1ba+qr
bo1PFpN3y6KoYyR4vXglv+Yygh0FWV7+u4TbKigCkGqReGLO79/anKws5Ju1xkswYG7XoYU3XymK
HjAgQS4E0qMaeqHK6fGCznkQNCBBkGYkNcNTZBLocG0aN0LMNY5ygcsHr3FmUdEQtX3juMkad/pj
ezOzemduEuzURcJQr2MbR9yEBnriQLzJJTpTPnm+7VYLrBozu/XO2Pjzm4MixoNUxSXGJuoKY/Wp
QYsrPVbeQp1udg4RGYxIXpRs0Zh8b0drKjlUs6p1OhY6nrIU7dUW+gy+20tmTQtm3YYJR0TQWCe1
r9mS2DNL1/i4Mya7FQcFsgngVxsRtZNrHAhVGXJMWuMEncGGtpSPTJbMJrnwz9kn/RRaknw+Xkl5
JnK4MzkZdRLIXN64MCmydl681Z8M9ykGeh5s2ZRw1AgiEnBrv3tjscydIeV7mp5ykNmmdqftY/c1
6Y8V4JQSiG//RloF0teN2uldv8/cZxH/N9QdIXLGYvGkU/8O6gK5s/zBSKBWRPVAtePUrnPSnoeN
gKpk9ScEde4mZXVaXfz4S5a+0vZZrnWhXUsl9Oxd6NuYnbIONjRswHFS6WB3lfvd42n5zUoogWqA
h7NCUxN6+6SJ32i6GjWSAiUTMd8O55LTGasWj1E/tlRl/qbuwOZsCioI2p9StGBfINX5+AtmLue7
D5g4ESQe+lhIA6Q9WkPsSfLd+98oUSeNXcsLO3+mvwCDFdGJj+YQBF0/e+TmhAlsXvEVLiOHp5ZE
8l1j5DvBsMJjYxVWasfrrerrvjVsE8e1Bgjd7gXdtRI8Yc/Ke6cXkHy2D8zCvTEXA9591cTJxHnH
NFyPrwK95VVyyR6w2RE+y5hXBkR9ZbCtfVvPnQVfOuNuwKkDUT9wlkPp+SdLczMZiZzL4BSOOycd
ZGxRVk9rBEdIKVO07YXXx6s8c+AFyM8DMqsKI1nAJARDAVaNs5Z2jlIxwWuD1ykR5c5d2M0z5QOI
+EKzGpy1AH8D3HHv2iQt83lXBUxfiTMCMQMrdg2t8w1QNeUNKRRnQHkVVXpIibWJEUAvvG/1uFV0
sT/LxaYswV1XMKvcNznBejwDcycNfXUawEg4a+hwmTigUPW4PhqUzgnRBdVZRbITpZycqP+XBxcG
ipVgFMZbujRcRqfU9tiFgzbzNIUm4s0HTI96EgZwyICOJ69g+LLeW/NqeJ8ROX2vUFlZgdcVcnL8
W8OSpN/ivyzl4GZOOlgARsA0sFhgcprcbzxtoOBe4DlVALuObJHbGvtoZR0Hwh7lY7sLnsp1uFk9
nvYZEBpGfWN1siWqdgCfEw/g0rayYiAmSHSgRLCO1stzYv+tyK61dl+KDlhru950e0df+IC51/Hd
B0weBZgLhKfi+DrGPcBZoPRpjO6D9wDROi/cq3MzjMI31NQBe4Ni3+Ra7TOWkb2eRQSK/jMJhYru
NR1ehmTVa2tFXTpsMzcqRNsh24LXA/qjps9jGaFCWnbc4PiJLlzrjwgwCiTfnohsfF0uh8ZEeyyo
E/+eiwgjXZrWJevjz2/cl+IzVG0VWK/oHhyc8JsCGn+IBh2rXgDjvFmD2CVaKb7Ov/j04JuP99VM
iRbMTIBtQ7dGGVUaJ/dWHEVylFc9oFWKRfc+R1TvG0CArY+XbOzuPOk4NCuvIj27YHlmke8MTwde
tAr4mjq8p8IVz208mfDqThEbkvG6ny283mbeiOikgeAIQKkSxCAnd5NG85pRCzwrKmHXfIrad9G9
aEti5DNwdLyMxrSAqkAWFwp492tJ8ULkKg23g0Bee701pWv4R/7udpwFyntdsih5H6zGYPVhp9rt
B2ftX2xAGwY9/8AtTXeNuXtDm8PGtHc786Nfc6YI7ab1ZdB3b5vN92nBk82tgKiAkR+C0GAOmgqb
KWnDtmHG906cn0BXqVFDi9BpU0F1BkHz4302UxaCnsiNsck+K9DUyioBjG33R/kjNkC37hDluVp9
2baJrmgQSDLgXOcv7aLDnnn93Jme7LRGE2pAMLne4W2KsCggn9b2z+t+lAKMXzV788GspQUPNuct
72xONlxb5qlbSbCZEPqqkGu43nOH/DVccB9zj3URCGwIw4MyCUCliZ1YrEpmaDCtGRJgqZHpMt4c
oJRm13jAloi/XKsy1Wti0COzVp7+SC+gvXhZ0vSZKYVhdW8+Y3InNm7o9n6LzwBhPAce30OFyeU3
w9UUj4zTfKLXskPzHjhf12cO/YTSwvYad8/kIQYIOv6S0WIBuoHJEotumWEWcPL67G8ZHkr1+fH2
/QHT/jaAxwWP7uzfCNQhHFBM7crOAZzjvVkLxrATX9UNsPsy4ASxgXKBXZjRmhaGYjtnlEY043sU
CQC5GvPUoIGxgoRQj9TJ0imeH/q/L5vcy3gCUzbpqs4JFLbcRp6kHiQ1Pj8e/zh/D4b/g+2+uaWq
VqsELi9gxOXfeN6rX2mK6BJdS+n+saXZ4aDdDVD3URd6mlv1ejQu1BQT7Yf+marotReWLvwlE6Nf
vBmMIJVSE7p157zWvZ5AAAJLesytH0zQLlmj/VAW9LfNGTXqx2ObPa3SzeCma8V3zMD9WL7ym70l
oM8ss58DG4G7QQ3zjcf+WH1r6xhVlaXM2uwS/rM9TZfLqaA2tG46p5GlVQsBS+2TlQfz8Qjn7tmb
ASqTyI2tmA78RNiMXva3cg2lu3CBFfqJ8V+YQcsJkvDYKb/k5LoSBD6N0HVOnnu6Wn16gtXk5xJP
78d25h47iBf+GZpslWSIwKPC952jcqWZpOjWltyCYAdlJEXjtg/gcBQgmRby30Ko6DmY95oG5SlX
Ei2qdGuPF1+1LlnYwaPVX6fx5qsm20iQAIbXWCzlgCLmC1+qkeXHBYCSFfAnvk+jU9+InwWjCgtQ
wpm3NqYDVQ/0EKJvUxpP1s3JSSAN4koMuqLLvDq1fGBSeuqHVynltxDyXojZZmDxqO6g1YDHCxjt
odNEdJcyePVT5GXdEmCZwJALkmpAjJMSSnrDH7FCa98mvlRgcgFdR/ctJ/oggPlwIZ85e5ePxBhj
/Qx37PTkSFKjQbgGKGD6nXhXlxONWDCzZh8KH4pohR1EdKCqM2jXhc03hovTZR5JzMaimiqifnc/
277PN6zbeCzAHqyeIU28Zw45SZ7ci7+QQ5nLpYLGEnkzSNmiSDiliEj7rvFSPhkcg7twIDX5tGsU
u1NSXuoFHzgTjOEGhRAPioQS4uRJwCJE8lC4KWoZ4bqq9c4ogYDrehI/L71sQBz9e/6AnkbHqwQW
BhGJ9vv5q6NSrKIcQb8GxZK91g2ubJYVksEW6I05lcS04n2dDq7YWTGvMJ+0E91rn3UNY7Nq2snE
Gx+GJPJxJPRM8CXQyDYyk/3tBL+KXuoU6obokVBFj7AewO96JkJo/lmRvRKgo4IiDxHEWR7v1EoJ
ZFPORS0zswTZ2z9RHLmsBUk5RkWCVc0CXRUltjcKsWHTY+cn0qg7ho5lc2wpTa20BpKV8EIF0gUN
ohAC8aK+D4yu9UJ53Q6tdhKSJhaOmZJ18VbsM97bF35QMIbsM65AEo7PWXvIUEfZgliBD49JWknF
VcmUJntqwqDQ1pRpc8b2cjDL62UjNpxeD20sWloXCxy0yfu+2PCJ7I41BN6V9zzHUjSntK7AWWlc
ei/wgX53TvogLve+JPmKXoyM0KSQKAhnsyII8crTRJCea7IYVE9dFQK0X3VMJhz62K0aXRzyHq0Z
fQIJvMBlIjDx8DFbm5LLC/6KK9QuAK0TZSMnE+Mm/ZKkBEh20vViEHwiPu5BLBW5GeMfUB8Q85Oc
tJq4UjoQ858UWvvoKesLgSF8xdPMjEsl7jH1RRcMutomWfKegrFKNgMkDMqvSuW94kss68QDe9VQ
MumqzkSt3XgMI4WvYLTxQ9NHF2z8kkUhH1FSlOikg6JBEsqHplGkwIH8goc2NtSA0ESvRV2Oek/R
aEjKe16tjNrccso9e1lbD0aMP9OKUKnGv3MthXS4BiFfs829xtuWBRIj37HHBXG7KZtY8g9MXcvS
G35NDnhEorTNeyVUVQUNu1R7iYe470kHRUPepHUSZ4ZLQchs8kmm4Yu0UOkOVcH4vln3IS/bXhYH
4a7mNR86YbzoRtIOCRom2LqFy6Z7JkZCzIYDUfFL0WG+FQaxZkjSNFln9kGWeiabuSVN9LLIpEhX
KfqBQX9Vpn3x4kHiUAihnKK16TnPc2XYpQqF4EjMdzGjiwzao1ZCGvGCKSuYJI7kSFa0Br6l8tYV
RFZTsHWnKWfWTCEkW5qxKSbPbysJkqmIaji0vlWR2hE0S2oMaco2oeskaTn6BAaCWAG8t6d9v3ID
pmTPktoBMjNocqG+e62ihJ9DVuSS7fWMXKLwIQeN2bix1us8HzS+xcleJGCphE48DDJYkuSgqOmG
83sZpBU5X7N2XBZxCsYWymlfTJpAEIH1ak8yBui9/dWQ4vEtSFl6/tEvcp85cEXKRWaceLQyGTXo
MosLeDYvSMMy8WB4aEZRv9s0ZUzQtQyXDtQ+HlSP2u7v40tmpisTkrwjzQjaeHn4k0k2NaZBknUV
OpWQ6KmJ65rqBki/+BzvmtVwZahdvqpr2eC2iarL+xIaGnbXGQqKS56tlpsKHea5+epbeNKFp6XL
YibQAWAFZD0QjVNUThp/fhNveFkHmE/QsI5L5UJvG4rsMheBnwJTSPjOhRjmAOq/oGPoQiA7V82A
SiT4XiVwRYJWnL83rQ00SluuZfEOIfxpUJ+7Ev3F/aeyKSJb46xA1Lvvzm5zHan46hC8+MFC3DF3
fY1CeUhagWH6F4eQyNMiivCoc2Ipbo2hSXrCU7Tl5m6z1C3OzTyJIBGDigYiAIlHS9D9aFkJrhGQ
S/bneYs0FWCI7+U1J5vcfrzfZtCWo5rrP0vjqG+WtKzBAiqwCYvESAMaG1BdkPFPtdkZ3kq2ocKo
o5ZIUM4KGrIB0EyywYVRv/TG9+MvmV3h2y+ZRCJBrKRyJeFLkMMfP2KPJi/7CV1PpbHbhOheW0i3
zSVJ7oY+SZLkFQ57KvyvwZEt2WgagjzYOL7G9HRdh/7hQl7kNwk/VvR2kJMTFJYeL3g1Fhbwss9P
7WBvPEMHWeZikm30E5Ng9c7Q5E0StEpdd3DL6HixjGGbW+JaT4xmbyyFqnNbFXU+jce5BM/FtONR
CpNcbYBddTLiBfq7X5jFZXiOUKd2ydihVRt/wgUnOeeGZA5ADRElFpQ5JgsXh27GF2XHOpbE6Nwz
M+ibE7+karZkZLJSMoJ9icYwEq8hgLjTcCp0lPQ1Y2Hbz7zhQLjzbzCThYoVpux4Dj4VQiTZJX6D
zvFrqJ38I5CBoKPYQpADN2scmpVq+goRl07B3EaRFdw2SMdrqNtOHECbabjA+5Zz0AxTuSSCtCYo
x2JLvR4cPVpqR5jbLSqSoyADxQNAmpKUy5SqauuKvcNk3Dort1zCWo8ndC6zjTb8fyYmA6KKnEgD
I/TOcHYjsIR9vFvoH1wXW9D7PkPIhWh7CLml5IDi5AlB4J8F++NNND15t/YnfiyLGBWibhii6kgF
+m6M95fAzGzVCOyo3YwNX3AuKwa+xTWlP0utbksTPDkbLNe1SawCK5jH3UGVs1XN4LX+eIjjCB6N
cHI0yhzHsi0UJPA9C3yykJNaqzm1Spe+/BeGUCICdx8qIsJUoFYqfEkchBBIMH8sb2vVdzZYorh+
bEWYWzE87JGpBoJjbIe/vwODOOiSTHWBrxQI7gHu2uvX4mpcgbMEY1Gic+hcat8C3TRzAoHZfnt2
yid9yWWP+3I6q7dfMVk5GilJWIQMSG/yky/tGXnbLlH3zC3crYnJwsUBBzw/OMQBVspIpPRABfWk
qMEtKCwli8bM4q/RoOoGFDIIrwEGuZ/TKhD4DPq+Y15BuiYrbgtMfviZrEElGgOs+bmwhDO5GaiM
/Mfcr5wQbVUfWq4g+cBTCthtgDM6A32e60xHNncHDhPTeXOPly8EbFC8OZ9qsijntPQNk2RrmwRe
Ig4+Kqj9niogLspPrGp4qEm06O2Uyo+gNploUbJ87gLB85dFlgiCCICn3M+0ODQR8nbZ4AQV/Eyo
bZvQwYlUAgeoRqJJ+y59b9QXGn0CwU+oH3x3XW5o7t8ggTKE9v14JWZTVz9cuQI4nwGRnRymIhlS
QNNHcKxnMRWBzDVnA4CiEk4yVGo/tjazoYHDxb0FlBlGP6VVSjXOZaDUwDqprCaWwKivkhpYKVuH
Rsj2ifXY2oxvRZIMwreIlxEVTyXahGJM2TegPelDiRppFXgmkPZvj43Mxf5IagJwBAg9yB1/2pNu
InKhqtWQ9UF4EjOgpEIBr84PXI3pqwDnkV6kAa3bFUGppjJjDyR8WmFkqmrIi4w2c9l2pGgQ2OGi
hvjutIsAQFkvijgkfJOD/OqNKJN6oxTbzAqHNRgI0CfMtLq2iwrSL4GA50ozI5UOvAcq+DJKfPe7
WonjWA5pzTqN99Hx5yy+BJWIG4CIw0cSQC+tffLLaONH4rkKmnXIuDYdmZmvNaBtSaWrwYqiP6b6
oH5mSN63NAAPtNRfO3NxIAAFJkzgkDpFQ8f9Rw6DHPORCMyEuN9fAc183yLi6L46Cy/hGFFwBn7Q
A8BPUC9Hb+frwkaZ8Te31qf51N6DfB+yOYPTlZv6uVVIolxYxuqEU1CixbZYUp2cIRqCvgyWREJu
GvmJX1npTG2ahpNRAOhIr4R652mmG7hmHx1Y5HhEfw9U4IZ9SXiTBxZ+Ybgz9yMYOIAVwVtjJHOa
OJZQZoPar5iRX6k0r51lZL0dMyZom4FTaNAIaD42ONfQcmdwciEPfTp0quSxTkeB6gS6tmr1rIEr
i4zus44GosZ6AWRj3nx5np3nB4Y7MoIh4+Us261oF4GJxJ7Yabq3VIuZ8fkyOnuQggZT96j6fb/x
IG3CVEwC6j2kw99V0Ah8lNFCUWvWBDAEiKWBRIJs2L2JonJDrWhwABPCaGRYaU73GjsLUzzzyELe
8J+RyZpCMbWuZKTr0PVXGDwYToNNYuPKlnXDGqx8l66lndXKOjQysKEqGy6Anv0Nu033gbWU3Zrf
39ACR4cdtArAFnY/ZFTUG95TctbxFPErrAOTL9dFG5lM/A1hXLm1QuZvHVjQHyLpIkJl5h0mw9/x
YIFGae0XZELJ0i4UBso6bceQrr4GhK1ZnZVJFAMuPRAknYifclbmD4TJX+Pw6fFazJX3ZBF0pOje
QhEV19z96Ot4SNTUx1q44bmWrzmS9Xb9qnq670OkQTwLKAuJJQtZTrv0IeRgVPVRAJfS488YXeYk
bgSSE49R6KRA32xKCI5AJ5eDWGYdXiYC+0RfC80I1qVviJA97ReQ2+Me/m0MmUxBHMn8pjxmiloO
YosMvsOpgOnjHAkiEuQLL+xxDz8yMrkkekr5LmxgRCvtTn4F4zyHe725Pp63ubgLE/efsUwvzKih
JS8yDPZPr+iK9lY1r0m49f2TKu3jzmwQg3HrxzZnp2+M8QSoh6L0PxlZ1ikckuM+50BsTzs03sKv
F2dn7t/vnw6piij6CNiMdwTPk3tSsmJwYlkl5y2PleOUBN6Q9iQN0+GDa4vkzEBKQSSozaTUCJEh
QPVBQ/6eiB6kva22z2MzlFwQfbYaMjtmBGr+LR4ODI5arAkl6UMOEbJb1XgxD9BrlQirUihm5y44
J82kZaI/XRLX7z4q8i3pigH3AlKWg0fUFv1DejpUGg9yuD4KSVC2XGpzUtNWeo5XLCj1GWRa9DRP
pCPbIEQxEyEWXzMuVUWjB3csuLWloMrsvB98K5QHMPa6EmWuRVt0nfV45eZ3y83UTlxd2WSJhsor
sj5VifyWsgK1E9Keg9770EB4bGwuI4Ms9n/2yc/7+yaiZVuhp0wTck6x4wyrhKZEvB6sYKX+tXi9
Og7P0F8+9DsV7Gj+tn4J0SCx8AVzodLtF4zO9+YLalZEiy8ddyr7pDIQ2kVF6igJOxqb+fCEIlyX
r9RUNeLCYulVlDWjkVNDdE+9b0UVqBXUJy1eauqeu/xuP2p8btx8lJ9JqHnKcAxxacL/sIMeuxd+
EWg0d5Hfmplc5H1ZoYabwwwoy0Nhp/hmo9kCUplJuXBgZ4N2oFfFsfMGrHDT55g2jILCHBZaIhI0
tVA22KIrAxIFCfxqCEQtuxNXPuFX8SY8tZ/QfaVjSWMxyz6TfMCG+/cdk5mNcj/N0JnOOUljVE8V
hCu36i4diInS8uXx1prL6I8gR1RQRn7KX7KLrB93dZ+lnMNCzdVGmyTXoChmaCfvunG/ymMORYvz
asHo3MPj1uhkTd2BJn0vZ5zjrxGclSSVxykugEkx1GPjFLkVL2lozDpjASIdyoin/gXZ5j3fhYBw
ziGtym+y1KhLk/cXLv/ZE3FjYxKCeF5eJjkHG1A0ZU9yarKpk+F1S/qlBrXZqwuqPri08GxDv9L9
2cOapVKJZlBHjW03/pTkLZstBBfj7ffr3leFUQcWMfQvKHCVDa3Q4dXoZJlJoV6AFihvl8uEfZK6
dbBE5LlkbTJ1ve/VsZDBWuHaHeDtR3fMs0Xo9s4XUnuz/uRmXOMi3rgtdqgij29gSY2NCpGw/0RD
s2k+0Xj4eJfP7Qag+RRExSNeaAo95Yve8ytET07wHXmgRKwCAPveMhZc4PJ/cx/e2poMKkPqtU3r
gneGI4uYQgsIw30J6ODSMj07Fpt8KW03twFvDY7reTOLch1ISq/BYIQWizBdCdI1/vt4/ua2xI2J
aU5UHcA0IbgwUYPA1Rx27802fVU5w19Ig8y+m24NTYKJvAWnmuTBkETBCOSpuj+8uuCeLz4GrBlo
yDvxXJ+pX5MukNePBzkbydwaH13lzUSqXeY1cZbyjq9BlMvA4kFRnEOZ5QSIypKw6OJQJ4GECyKk
suEx1LKw4krP4rWXPzHlJt8F2fPAdnpcWUG9KheVYuf3y0hwAW4NyEWMP78ZpliKNOHjkncSSDiO
SR5DBfWnuCryY/cSW1K67irPVHMDYCTZGhaRt3O5T0UAqwgk1H90gO7t82XGuDijyMdVelGdU/BG
GJ0umUK24UKblXeluO5EQ3vSgoX301x5Bqwz/0xPjgrD90VV4d3qSF9WtJKsYY3jWewgjwQaRwsq
9qlO9Qi8RGvlJK5ACRRv+C3PEh5/MTZji7tBB3yysh/vvLkL8d9nAY56PyOhBF0NVD8gfwANPuT3
0WPw2MDc+UUjCeDUgJyOuJN7Ax5D885tC85pkWC1c99oc4J+du8FudeFAHmu7QwdZ+gZHJMx6Jaa
+L8+A0eAJ3aIRQ3u0zVArrpBifI0ahr9/weFywPlX5BnyMqU/7HrizjyWo5zAG1qo2blapnR8aXZ
NpFRFJQAhQj2kAWjszl1dMRIAkqvLPdL7iN3FbbpcxVvcFDdDwAj9mb5JL26QO+a0XmbbZdi+zmQ
sowqgYLEsAAI77Sm2AhCM/SAC44c4sVu39qxQqile4b4/HhCZwNQ1JvBGYwnLYsSwP02+R/Svms5
duzK8lcq6h09cAemo6WIObDpyEySSfeCoIU98P7rZ4EtqZgghphRqyIUumJdbhy/zdprFX0ZA2Pu
CRA7fu64D07ddP67Um1SK3fKyBADk+etsjTCp6jbFcLKI720Sb9bn07Jt3uJk6tB97LJurJrMkd+
KfyHWNuU/jVBcni12XjhGkKDHLJDaPZGEnjOdd+HFX40hCLI4eLRECGNptNifJRSC30cAKIjXWSV
hzR22VtVWLdyYoHuFnhwl2ygItn7n6k/8WA//b4GC181aRejPwY1EQCAZw9gNYLtKZs62qYswliE
4G9fq+svndALG7N3rhlYq4gpbHCVbHccs2VO3ivVuWvcvjxE/qHnzKDUjDzr7Ky4Fsr/8RfM3j6I
fojNGANYkQ2oe7VOOSJSr2Srh3cmcLva83dtAfC9V9Oq621ZZ5uiWgHhLc40mBZALqDKiEVm2w10
PFXf9PxwHqT2ufdUg4uilcVc4GeGEvU3GzNXWlOzXC1GzPTgDE60DzbBprKeoXOHf5ya9jfIMW2+
SKi3tw1dSwQvlR1gHtVMoGO+TtbliQI+GIrlPRAckE169dG3xxkgXXRjwwFy5DzxNYFNwA2c05oA
2MKD9t3wvNw31AACKTqAKw1055UrtXnp0sdEWakrrFmZnRUtG7OuLbGLahYyQy+aY8U0d4yQc+Mb
zv79YP5fJhPodah/iriIZ6cmD/45mY1Rm4fDdWpXTmiN9IZiNkFi3mxAiXV6XyOxXNqmCPwAe0MT
/iTsPFvDnicDCLsAXFG2sX8jAgX/+8C+LrpZdImY6F8W5s69IPVRiawWarO0GwztAFVetEJe32Fz
QlX5Xj/oh96o6Rszeuxb0MibotVvwOKO6srHA+W2tUMMwUCS3eAk2q2l8Zf4ES6+b7bMXFITPw3x
fUBzIr+IrF9iR3bmZAfv6E2KX9YV+OBiu3SYnVjI4qLFjrNTA07H7zO19BJffMlsCzCt04GrGdFL
47uyAW6OZ/TlHsarIfp3Ntv3NZldkIpaCmg5RzmYYcjVNOkYsrYJzJYC9QWSb9Bqw0vsduCEWfFw
vpzB3/bDtCO/vcMxbhOmK1+2n+9G2AbNEg02jMLtoFj0nh7fGju3Wlq7H/sHkHdRNFSmRnLwzWq3
CkNbfK5QxxGEqX4PDsLZ98hyJUleME4N1yW6MdzspJldeSVLt0wQTGA0Go3GoLLcrKz2QqYXUmt/
2Z15Q1DCabQ6gV3RgY7iY/Xh6RSdvq75P7QzXXPf5rsNO6nzY9iJaW3zW5OMIDjs6PuKmaXbUgV1
AXgNVZTz58RkLWQ8xELpeJghb9fQ0HOgmcdH5niPbjBoP3tXK9HW4nH5bnE2sBGNU5LQwWKRH1OC
7hfZ6BKkE9GT3+6Dg06uvDVY2lIMr8GjQ7+DiLZ1VB8vJ5PjZaWQe2BtD62J1N9zCJXCja7QBm0r
1sqMLm2Q77ZmkU6IvLAmxgPCtoYeHjsNPfrqeDCtVeHwBf5/RBsYkajhFAjwVi5HpQWDpxedABA/
rxmNU6h7HadQ2LKNQ28m1Vy7so3P9KCB2cM57aS7e/nqXjezClfh2qpOx21+PUCPBmwqoGYDNmge
rFbjmAoyRn2IHv2Taghbo3YmFd9PHP6VTSstZAgx8L+Mze7+Tk28zi+n5dyN9uuz/dw4naNtbWzd
mxvdaGmyO959WA/WS2E8lE5/Tgw3sXTTv12PN5dQ/hq+hZ8UtzVC5lCJrtfiROdQC6hbOd0NMTNL
PdGw5iO6D9G6sSViE5j62GfXPOdPTC+DuotTJbsPlZTfEJTmnIgf1as2C6eus7xz0GmlXlf4Dw0b
X1+5wRZdFk0Dfw9abQn8ltkNxo1hkI+cN+UVTM9ReSpDW5g3I9fE26hvTtnrJ2dCrmLTUM1YA70s
LZ2mA/2ACg5AH3M0P1gEtKDLkIGvRmsUXiXhbuDsgOZkWHmw1gxNG/bb/alFTAo8JPvPrXp+lpvc
CNtTjgnN15ilF93570OazWekSBmGhDSKmlIIBsIfaVABtsqnQKMEvXzQyqTxUdvlBsfRd/d+5b5Z
OnkTBe9UMwEd6nw5GZoL/YTBfF76RqIeiPQhR+DwDkO02X1+cSij4a4tUHGkVb4VfCuWx7vfP2Jx
TyE/MHXfAnqPbvHL2a7T3Eu0uBbOqe9MCgj6y0NlOzUEZ8CY6j9dbbcn9Qm3jrAm2SQsPGCgUQd7
FKCpuA7nnrDGOEkdS2AIm21ModtdddY4YL5Bq+OepGNDV9y9peWGPJSKtMs06ejSvRxqH2uJHE7z
vZPQMt3Th/Jzkk6CsANFKSQ1dLPYpYa0uXfd3yd58ulnV6yOJB0CjYn7Dl1bl4aLHvePVIrAona2
nj4X/lvd7RNo7KCBQ4pM0KGsxADTSH4zODtCREzRN4lE2zl6E7KDKpSmoq1h/haOKQJtgQdvJvqa
cSFdDoqJoP7KCthg7WFordEIRwBfV2gMlqBHF1Zm21NWsioPQlgZK8PfXoen2OUt0Nm9iboPZSDF
xZvosu6ez62V7bKUGZwyCUjRAT4t4pm4HGCoBHKot7httRR6HNqtLuwzZjH0gqa06Buz5Araf4BR
euCMpDqvKSkuDB2XAyifpgYqeK1zCocwlwXWjrUICKl4Ut8mKEZsOYJ6xT96IXWBQqgszxqPv+/V
BWWYS7OzdR3lgEtB1iqe0/KkDL4ppsDWHXRb69yypRrI8nPV1k18AgteyA2PPAcx5X17r8fgj13x
Tn7eEfgYEd3pGD8K6XN9tdbvqhixrAj3bxPSYLdSiF2IRS5//+ygIIUudUkD7TagJqmibuQwMJBa
NMi4S8tbWYFiXHXQI7MYNtl4qNu1PfbzoF7an002khB9y6bxiQPNHvpjRe682PTYTey9jC+xcq12
hvqegWwGMNbfF3rBtb60PTtauTq0UkEw9gQcAqXdVjnlsmP/UFRuCbi0JVdrpYSfVwYsygDqoXIB
KOO8O68R6yEm4Pc6S3GdALTJt0ylapOgQ1ftFPmWiyUGFq52HInRpQGBoH0JWhcqFzzQhXGQtIED
GEB0GFmc52B87vrXeOyGl4xn43um+gWzfp+ktS+ehQQj+BFEXQE6qJQDMGUqrgTodhzsSF8ZkZas
WFvYDeiImaC7E9zzB42IINS5lqET7xySB7nYaNEda+zfB/TzKYKWIAQSAZeeyEPmXXZNonVSOrQT
/gUKV1ViDEW14YLYVPN7KTG7hBlZtpb++OnoINUF/OrEU46en7lQq6o3etPIMgAicRmBiid56duA
W3EbF/wJWBFRTwE5Chj9vmKPb35j2snM98JAPCsVEP7JtippKB+aAAoRiWe3bRHRqhxNrbFD9lgm
TsNODOx5JHpbI3BaKLzgUySJgKUR2Wh0hFw+HX4VN0rcMvHsHfI78OeZxAKtcr6rTEujo5XKVFrx
4xbKzzA5gb7REocHY54O4AJtaHiCMt1wyijYnKHHKJvCVW9cxSb5N3w3ZKDR7T/R7Aug/pmdCwRM
qhp2CQAEUBWwAGHM3/kX0WAGKDoEiAvT5lHB/3nTPUTO7xt4IWpDJRIzC7QRGN7Qg345t+GgcB4H
x+McZBQ1LLARut6m3qkgsoNSXW1tP4oNkPdnhI2b301Pg7r0qi4sz/Wy0PPLEl/MpbPQxgaXOzwI
/DrANq0RrHJrpDhr4xRn7gcnjl3GcRgn/5mbxZVkbvwtM9Bq7F2XlozeQw/Jw9qJA1qs1dIWj9K3
Of4KGr4dpVobZebFsJ2D+IU2Tmr6OwkNnQYfWAYHZpYd5tdgD/9Guudyimeecg3vvYlVGFZzM36R
jeSa9Hti8HdwLpI1xfqlFxA5JSjnIC2ITkR1tpXSGok1Te+BTul3fWu0On33iZ3rJuDRXfAyVmtw
mKUL/pvBOe2oOAo6JOpbPLkAFoOcRQR7i6nswZ9Att3+xXvYJog/1iL3NauznYQkd18XPayC3oxP
jaoB0fm/NTJwkigI5aBxPr/iuU5s6jiSgLUR72tO3kjCaNbgjyTiuZCoxm0Yrz0L6WflgcDJFiOX
89yuWnkCpvWaHVCCLkfAO/GKCiDlvrwakiDOcj5MpXNn9Jvktdn4NuZzzW+aqgK/WJkvYg7WJnSb
wsokmic/92bjCM/FY7ZBCX8teb9AfYH3HkHrxKEAiuV5eO4FXMACMAICN9vbj3VoK922H9B+Ypw4
V0CF24ppbmbo+rtTVryRhevuwvTkG327BPpqJHFGYDpG441uhOFR2nqQCH1d5fxderwuTM2ek6gU
+ISTYGoHuMfppN5m8P8M+Q0VzVX4xcJpQO8IAitFmdCDX0jlb8NqRMXPdCmTQAqe3omGzVzQOlYm
b1vZE9bP/P3NWIriLsxNn/PN3CANnjp4GJoJSd+D+uhbVWp4e/66uXWJSe7c8XbF4uL+lCeYNWAt
PHCslxahsRkWLG8wQD+lrWSJ2iF6DU8g7qHysS1v+HFfpZlZrb4aixsGIk/oekTPMVhBZ4ahRiN0
cSeeTXBmjgghIuMKhF/n7hYJndPaQi6Av6bcEW5oKJmDeVyexW61FjdDUOcAfDAr581YN7wmNBM+
QYthbPmJZqL/FyIt+zwPaZdnNJBOggrnKOisdjgLyS4Ytwk4rKvMrQHOyPexCNmL204w5NJQniXo
ew0m374nqG+sCQUtHmwB2X99Kj8j+zybrCAHmrkjjXi+B28abd1NbLQuj4sLkReoadMbcWdWKvK4
YFL6fYMsEPtg4r6Znp+2riAx8/EeDCcRWvOlWZveqTV1SkIqPfClZT0hJ2bIIX16cq7aA6Tj1hgN
Fk88nHQRlSu0tcFtv9wrvY+eK13E0ytRKDn6meEJ4N1Fu+ap+zdi7Cke+Jep2UwrXgj87ghT96b5
KG8Ln8YcFQ48nCfXlVdQKAsSkZhcZPv0SegMsc7MGrJiql/GePbIY/XC36u73mzvpKvYulMNZy+A
Oyigwak8395K53MJmciH1N1DtHx7e4IK6e8rvZA9ufiW2UKr/YA7ldMAk0YfKLi4bCJjueW1TMLS
uQfLKDgWgGmDuNesgtSSQo0HbZTONbmJdMpSx7d6uG2pFcbn30e05BWDj/IvWzNfZuB60QO5Hi43
E00r+i0E0l/DM2cN9j59gfL81s2NT2PF6lJO7MLq7EptUYWook6UzlNqHiSye2+rbNs76A4crf2+
hMzkyzgagUuM6v33AS+9ViAyQsSugMsAUNfLcxJ6dTo2sYIoQDPa1qfdbdQ9/W5iaZeAjwGJRhGQ
FPIVzH57ocoxBKFdhcElA8CyOkhzm33EtsFKKm+h12sKKcCignzxlP2Z7Uax9jWVcRhKhzav4d5/
QGfvsQITR+tSCIy/YYMiXH2DSCdnvUoVDQZHWJlNZWk6v3/DzEOsiByAlVGTzhkB8yQV4yohTiqN
+oNeBMW5jrMBDIhE/VA8XWnMrPHQzC1zgXro/RE9enrR1syquwH8hkVSDBIlMbwMquQx/yoyGYCZ
rEWxhxYFVxFD8kHaiP4OL0VbrBAlyCH5JH1LFJkltuIx1Sq55nVEK8jVEDQ5xLDLsXkCTr7ZjELf
FCbTOXJWxUq5A3FtchSzskU6oRbzwgATbJEZUqpIcCmANPLxv4PhKcrUEjlMIc9dTmYVWtNVHUDw
INIOMZESN0/U0Q1yxX8XCWqxRiMTkOundSrQkbX1VktFbpPk4GykiZCrrZGLSZOimz3hOyst0SVJ
0ekPSHMalC980pU8Vbqu8Qz00cavDFNV0UlKraW/79LFF+OvpYPWyOVJ6MIWHZcQxjhHd4UG8DG5
1UGaKWaU2wQ7z9J92w9WkmULJYDvWxb+4qXNQVOqIUUp9BzsFSO4vY5M/yQ4AmgbEitxyMpBXKjF
wRwqu+hvxmn/geRHq2iqR6mH3WkFe7O1D1CrKQAYyugjuQb13UuWgzDUVBLD4DLHXHktlkerIO+I
WsfErjE7HEQOvUHpmXyWW7PlTmN2iu9lNPCUlN9gT6kSmKqqQ9NfDWuYtek3z0Mq6S/L8xfEz0SW
jySUz/qjmBsxlUpHzPZZ61TtccUdWLwB4FuAqBl3KplDL9CrCRraPpURDD/qw6FpUcxfqSos33Tf
bMiX24blgxgSHjZK+7AD9wfIogLz5sOz/X0L3Z+te/vpqpt7bTU2XRwcoIyyAKwzQsbp59+uck4a
uUHwR/m8C2Hm9wM4OS4/1ujb7555bA3Suqo0/e7hbG3PAYB5v//+5QP+zcDMc1JJH4GpBga0yPWc
AIC/x6xFqU1GmU3N6Sidskaherbv6hWn7cvb/G1ss6epAHMrywuYzqzD4fnaBoqKdgVwOKCZ3O+L
zdXVVqTmrRpRKKj/PuxFb3yCn/5zzWanrvejPPIDXp7aAQ7D5zPiESpbaNzZ3CQ7J/98eGJ3V9sz
kB0nV4Ig8O/mlw/9X+bnaFFOyHmpizD09lHYX08BgGdCP3S4vq2BSnSilV20aA8BG/x+xKcAv8+m
ugevtSCEuFJjoBAPUHUgZm0Nd1vQ4Lx7a0SeS57pd2OzudX7LvLHgUhniKLHW9VIblzhaWUCpzdg
vnewdrhRwMiEvPvsXKRt7Ndek8jnA1KHO9423NO7uyZkvIBdgM8L4A3SWwJcNX7ugeJcaETFDRmW
hvdpvxY09fAuvOq7681TawU3WmleGaBKPrfn2FxJKSx5iADgTfxWEJrFF1xeK4naMAlaavI5Ul6L
4WXI7hj3MojW7zO5AFTFGL+ZmY2Rk6Q0USoJt9fjdGsGRnuMgGQq6OsdxLZxHmRK99xJo93eqA0l
BmtpCKEWDgIuIG1rUA34/YMWdw8wG0CNCkA6zN/DPBALXhxU+cw/c9dJ5yjNJhNNdDYoKzX3ZUMK
dM10hI1Y3sv5VUVQUWdaQM61qSm29Mp7bppabezmaxxskrS0W1GTmmjRCDqPZ14U5/tczhhMZVYF
HSLudrRHyUg2zweoLeW3aKb98Kc6SkKFU/JpgaL9Dhyq7Ihu4dAEp+P59yleqjSgDgyaIlVC2hbU
aZdD9xinC36ArWUeOuNQ7jOKcrtRPiQ7tifbQIEk+NqJXdCHxi7+ZnP2PGsEWdU6gU04Gsh+gB2L
PuONubWxzajzRvdWXRiWO3Hvnsz7lQEvLQCagQArAQoJsNbZdVHV8sRAgPuWu80T3ZaSRy24kcDi
06cWaMmiPgcfuwP3i8PuXkuQL76x363P3lg5bMdM1oZp6AezPOoPKo+WXKpFxidoD92VsU6baX41
witQJvwuctfzDN2oeb3AhYp8ZmhTqTeQmCyNNFDNOGrRr62ZfWTWwdvvRhff8u9GZz5QEw5plcO9
hc9+/+gdALGih+uKbj664/H4kO33knFluK5xv3ZdLDhI6OVH7R7+O2jQlNkpjovIi5SKkbP4CfKQ
rnMaE1Qy/Zp66/T9s0m9MDM7MZnsJ3ENcQJkW8bcGSMNc8qFkTF4kFn5fS6Xsi2AXMOTBcsfiIjn
IbsPwUEytgU5IxdJJ6rcG+foGCUNJnnF3crRmI7dxcDwuMEazgX0TfDIzF6ZeOSLLiF+d061xDeD
BgNruqBZeWV+Jl4nM1Cwg+bD9JzO+8Q6oqWk9LX23F/HV4IpueyAzPgH2LSc0CCHh9qSzcrU29PK
8PQfp2FmeHb2SEiiFEwz3dlXrrxyx93WG4ltwsAG2rStX1TxnQ1GYCh7NMNkdhzYr/pLIluQc070
J7ECt6PJbiAbfSjOQ7OJwwfwRiSikewDp/Ro1aJrojJRXOAs/y67zhKj3etnIXrQmBGY0Igsk+s+
d0hhVCHYutz8VimOpVDTEo1jHI3c9AWygqdKt30Rca7s5mi/3YYAZ0Z7JpidaDIjRv0Qyj4+JZrV
SYCKiDXUTfupq/5QEEbRsINCeM09gGUEeQHZCg7ya1SttpxPR+nHVvm2htOD+i3O0b0QhWJNbc8E
jfb3UDmVavBg7wVw7eFj1BPhrCqw1qTlfjzTXwsoQ4ITRWqwb87fjTgYWnVaQMEOrlXkqjxIqq7c
mWs2ZrdXm6HwDtmJ7ryTHXSl5Ttx7Uwvb8O/RjF7gMDwOmiFj2MGlQIzvYb2V3sfY4vQYue9rNwf
P+6q2YzNtnw3FClphckWRRMfyVwpscjpyqM5FYzC7naCcav/f2tuTUYBT0EMDOcNVPeXm4MNSlHV
fAyjddXYjZckdBDi3sq6TcmABupriNQG/BqT1M9K35dd+K/oPQVk9Iuz7NumZFnEINSJpYuiZ35E
H5mILpWrNBQmnC+qbRIIIXtHeQ/Fff7BX5eaCT0JKjfH3yf9Ry5l9hmzOQeecUj5NOqmSnxqcyhR
lxiyZ4Wo5xTXTF2Tmf4qmP44jCji/HPcs8MYkWyU+xrzLRd2HVCio2YbRptSNuu3jFB1hHJEBkY2
QzlC2Z1tYtXN3oSPFgJoCLEt/l0Awi97+H0WVldjFvpVQdhkKvR3sPWyxI2bGyIYwauf3+kGg+zP
pnnswn2MKYF0lmLG3C4cbn7/hJ+RPVZCBWsCXD0otqC+erkRodIFPaKcdOdK2YUKcsTH9KhLRg2h
8PyJeCntXZLSZFMQiGqglSOi+o0QPvSSPUDyCk2ZaEohyOV2VIocqTso8oasYmCWrtLpHZz4JeGE
z7P/A6pjspgq+MiSKtuoxwIqp1TeKLXj904SbmPyXOlHIt3+Pjs/EwEwCmqCicFCUqHYNlsgCVFl
xSkQIAxwcYc31dgbYw/e8SI8RtJzr/Cg2tmWoi1AOp0L8XH6c9msIFLnoQCaDyFMoaGHDlKkPMLb
2d6NOU+tSIPmp0fZecQO0SKqPSGwdDKHOWFjAEU2uLGN9oyDdwPUk6kcUsA8ULjHP79PyHTvfjtG
Pz5lNh8c4F5A2Y/8mQfcXIo7GvNXAFl7bGXM8xhgbkiY3Y8SqBHamIOhEsyDofDee0etyCk45yxS
ErtmBttJDbTL6+ehSe3fRzm7nX4Ynzl5fji2clbx/LnO7rIXj92O/DZs3VAwhdpWuJXk2uw1/WFt
5pILPKfV3IDljVHMUe7CroNeUmOy8ppBAuz3ka3O6+y4Q4SK7zOC9sh0w1t+ZRe8m0I3D0Q4kVHj
9neJ1a/SXnyt1nzbAG8BwgNBAYfJV8D/7dURwnJQRxGriXJoqznQ5bEjsF1DJgTISOF1jXlmcZQT
1RCuCiguAYJ5eak1EQ/OUkDkz5FskcQgtRttdMkthiOcyCD5rHSnxIsreG8r07u0c5Bj5pE2BEsM
sLWXhse4UCFdjLYwqQm8e6UZOqcXUVGDnJlIJRYMz0PYsntIaUYbgVcHNxOjzsjbIjO1MinRCz8e
YoF1TqXK2SkBWu16zMTMwgXxkg9R5v7+vUvHGeVw9BlJoiLrczRyz/ggSzx8bljZDd7EQHAyU9JS
43cz86TZ1xaf/A3gSBSow89j7Lb1qg5FDdB1liaqRUZ0BIfmkZ0UK3rvnBoqB5xFrL1qhxvidCbb
8HaBghmoR0+xqW+gWQGvPbS5ldvsK1qb78vv3zXfJ5kgepKE71LFD4UlbmvXVWj1SO74/rPaIZiR
UuMfd+j/euv/0//Ijv/9+6u//xf+/AYRwzIEzdvsj3//301Vly9J+JL+QZvy46X5I/v847Z+qcOq
Dt+q/5p+2b/+8t8v/4jf9Q9b5kv9cvEHC6T99XBqPsrh5qNqkvrrK/BV07/5//rDPz6+fsvdkH/8
7c+3rEnr6bf5kNz78x8/2rz/7U9wmH/bBNPv/8cPr14Y/h7+O3wN4Yr/9y/719/4eKnq6S//hzjx
fk9BCugLId/z5x/dx/QTQfgPFb1MwIYDHy+DjQAnKM3KOvjbn5yg/AeYMOAFiBIagYFbwb1cZc3X
z0QNP9PlqUV2kh3Fe/3nP8d+sSJ/rdAfacOOWZjW1d/+nIUEYOiZ/gF3FZC1E1Zs9szlyIEKA7AA
VGlL4VT19XMlkMxSYk1ceWogCnD5pALihxBgEhaFTACAfsr08293Y1WUwlD6IBvlk1KjXNMh5IDy
Lo0S1nNGnXo92EgTwFALuVGu+DYJrFzpu1uVeelLXkvpVcaD/wKKa2yjMRK7gL3HNBIROSUBtAKh
hejmef8QAlC4reDOHEP0uJhABYlH9BzIT9KAvrFMy64CAWScpAfxUUXaj6EEV/yo1tBn9PQxieAa
SpgQmYEup0YRtgDkQIP0ptcq7TX4gI+tWNQfnuRBTwHghFeNBOAq0WU0xVYcqkV9tE3aQTK8rGgz
Y1SZbpRNKVte2qTvg8bge4Km2WBtmUsmtEiL27JQh8jM0XI/aUrCCaIKq/2PEbwFvSn1fmgH4HUz
Y4nUvEghYupzoHZDspaLBegc+lzC3+qBIgWC5mYszDzFlBoiJ8WW14Fcr+22zwa126q9xnWPg5iU
EQ1QjGmp3iEZfF3qkn5sY6F5S3pfbbA2TIaUFZ9KL1VfCL3l84284TU5Cgw5qweFZlXNPaEDWzmN
zMveGyULb4Rm0EFr5IWtbLYgaK6NqBvIcz0WCpS5QaesUx3SvKC3hpaVvyWBpEI0NoXqJORMx5am
Hd9vIVOp+LZQKp47em11rrJOiAHEUFAXlseqiE2h4CMQnAfliJ4jvQYZODq/wwcxq6J6y1VgDKB+
0mKbof9I1bfAIMsKhWR6HCPn0jTE8lmM4EuH4cxMobBa0JpJJLPzwg+2apNDpowbIg8u31im90TJ
htrGGOq7iCcddPb0AeFjyDfKpwYB2sEckxb0uH7dxb0haIGUUk9mHTJ0owppNZmvRDSYDHzgG1ms
Sg9V1AKyqwsh6pcNS7kPvBklgGDobXrXcriCjq5W+kMtqeBsj6EqmiLgCHQOgHiNa2kWlOBP7EJ0
dTBVBpeW1IYEpC3ctHMziPm8RUxIrmXeA24xqrS+sNVOhYJM2WVQJ5HauniHOrcQ0Fb14szioCeq
mF2cNCD2L+WitdtSH2r/VAFXg/sAl9GQVx9xqckgKKuD7klOOBF5J8b1W6BR4tGSlEAvqFYBhm0E
XCIUVso1abAtyFBmrlrX7EWJpPhxKIMygQa00Nf2ILSYHIYaXgFO5crXqebFaOHglLD3zNJT/ZNE
Iu0NeyKUN3nlgbJRSFr4ibwagYiBJP3wWgKPLVu1GIvgrJFT6DjEjYZbBNuHPSGDyd2KkRqDzwT6
ndejIENLN6wkkArIUT+Kjp5hz8AT8bsTa0NFpWGogFy7Tko+ooMs1fdR1jTnKk1FFVqqcU3QAaeR
ilYqN7S070joIlYDkSH0NquPVBEAbR1CqAelqd4Mbg0msAJdfDIpLIlvxejIt333rkpV2RtB1sY1
DbIUSiQBx3FHXyjCR773Gv9RinTpvRdI8yYkdXJTegGTzKyTx8hQuTYcac6rQGiip8mX7RHBA9eD
FD2XB4FFVjEo1dHLu3FqU2+CwhIIC0c3a/zyZuqJRjeOgMZAGuu5/4kWPz+0IsbJ+XYswWNoNl7U
xlZZJ1Jg8azPmmt0fI44L6yvVdqmngLlUgkKH/akkpxZYlcEqFp4rSpuIW5E8k0hCdgULfqEBVev
SVaYQhSJj2h2g3pVJ+otQlkwXBhckU4HSZR5fw+NWWRmVL0bFAu6RHVPR5EvuDtRKtGeHXudSOHb
ITWr9Hq7i0OGFErmS92jFhYiqJzjEgnXXhu92AhFlNVox1ilPVQxGRi0GTRlT6BArNAAH4tGND5p
79PSR77W54WhPiQ6Yf5z1vuk/tBKIWWfRQtRkdfMEyNmxmJREICMBJDX36B9Q9ZOVQY5d2KIJJ20
goNWk4g1JDnf3epc54fA5IRCi72leiCdT1klRjVFoSttUU9CC0ys0KLKOMlpyiHqrjHPAnoyNC4L
gUlT2lylEn6/5wYhFzc7PxhkDKmXk6RVqSf6nvQZcXHO3BqEhjHo9OqW04BIUsmgglNO4rqURkOa
hgbjGmEsTL/mPNxIvFpU507nhyo0xphn2r06DFGFy9mPipu8kDuwlQ6iOLrpQDLZ8SpJRe0E1WZc
JbUn4vIrYhZu/VDIFZegaKceuTpKCkI7MYP+OR7Y5pEJ6Pxw+BQqsY7XRLFgoBFQxokqUNA2lCxq
EFKztCvkm7jC6XDTuGzUDZcwHdI8bIiF6F3qhEJ/GCql5gFz04mXmHlWFtHb2NZifZc3SiseBqb2
7EBILhQmgFJDidRal6nBPq+woI7X5sw787E4Ak3Ny+hWFZEdY/h6NB5aMce6664bJMUKtCQMDrh/
u+6jHnkGDoDYZ+TUxby07wPcr7tuLLrWrOJAEjFDSp/exLrO1dsg8JS3XJD9weQyPWrAt5ekqlmP
VdAcm0ESX4nQ+c1nORRe8IKmS9Yc5CYp/H2mRKq4ifmURTzNeL0OjA7XKK/SIR0KxcFWgRqFlZdy
ORAjkIH12fLj8N4TEIgjbRxTPQqh98RxcBfgpTDRLIdcj3CnjsRtkjxojIhViQz5HdSjZC5D8b4d
MnPwiO8Sub+DdnX61MVQW0dag+RWOCah5XtBcgWfof8kGbD7Q41ri2J3Vrac8pAIi+AlsbJPr8v4
/zD3JVty60qSX4RXnECQm1qQjDkjcpaU2uCklBIJECRAAuD09W3Rr7tOverV2/X26t6ryAzA4W5m
btY1+8gPUIiZCc4cITEJ3KXn4YSVSHWIbRJgJdjKh4h0ID8mvX3rW9kAfsUUW2VuaMrIIgV5pU70
RZ1Qcu3DJTuMETiDVOTIsM7oDQaARW8Yg9Ymnh/C0M7YjGZfZoUjaeNcWrIAlaStudkPfqj30i1f
myfukEYKgC/HlnIxa/99kAvQvqUFrMea8DimifzRzw3/WCBAg2WTDpq0mrI+x5eMHeOx4FuERy5a
0VwiwHsuasaGfSrpMcHS4S5hqVsr2yH0u0wh2QmK0ddpxZNc7QO2kd85T3/hmNinJQlJGTs2FHJM
/HWMPZYKIhJZVCs17prYb0+rVm2FymfOQzrQAwLEyO86SR6yZnHVQOCE020xeeRp1JRmGNqzZOv4
OqVe16VgngSoYtjkzWzz1/eJr9DNabyTfQLiKBf05paRlFGivrWj4gVia6DZsHPwYjiZKiCC7DSM
MNSRTd+9Gr6sVx5mw9U5OZ56RdH8dEFaybUO9k2QzyinaJ+c5ua8WpwYhCKPcZGqQDyELnpdXF7v
Qt2YKq4bWuLrFHs03sOPESbPY+DeWt7LEtJn+0t5cJx3vaqDhcTMUcB7+tKy3t8sbektmbAKTyfi
C/TBFTE9YMds1P7ARLB+U3zZhn2TJz8pGtpi8uly6vu4RrceKDdX2YYrXDmSpZ8+5+wpXvCIs9zS
a7pF3cGE8ze2jN0H7P/wWrQ+PquFAYHuBv015NFUxtbpc7Qpdeob9ZoPIejAuUe/53gzQp079zsZ
dzkDgZeQGYHn6XsuBgc2zzT6T6j7VAJrSse/UHOLk04iXkWe6rzK6hm8nW1B3C1JLKrcEOcrGA21
LS6ZdH+Q7+OrvrdkN0xoRmfT/yTBkGCSwe4LaVt6oi5fZOHiGan0bvV/5dBM9T+xjH9rer+K36O2
+q/718H8X0f+/3w0f/pXN/75466f5n/+m/8y4P9/MtFjyv2P/zs0/z8DffFHfY7e/stAj//gn/N8
HP0DUk4sOsfwXoJd3p11/Oc8H8X/wP4aYgqwdwE1Cwb0/5rnaYo/AofOIoTPgea+i9L+zzhPQ+AD
sL+BfTQMBiCBzf+daR4GNkAN/htufQ8iTAGnUeycx3eb2/+Z/D4tcd0KjgobciTe7cQIVUu4DOwA
Xw12rK3BxnvKDjTzYTV6kp2oqh9RtUVcNHxTl0EJdugT2OIEaCDvC7LlBs/pUq7kBO8tVUYmwqCA
HwR+BcFzX6PP7TKtXhkJkYKMHhXd0HhGm0ChY8HdtcHIILuQFha0nlR0rS1U7eNhnVz91+gJJ90n
QYXRkp7ScEBliOHKK7f96oTBk+XMhkEHk0vDaPe8bPV8nDrzYRL7XHMJy0ZvYdFR28debd9oOycY
HprggaFzO9YxgN+AuX0/jx8iZMPT0KLdycf6XtCxBbDO9gKDjJ+octdGZwCKNfvr83mBy1ygv6gM
x2MWD6+qcT2GzfwaqQkfH8J+hh8ZljCfGAtA8+fZZQ75D3kPnCfJ1N0iLUjZB42/LCgtChmuCOfK
kt4f9MwRxzFCG1xiGk7LCV3NtzDjQ7Funf5aE5LuZzmPx4Ym7JBN20NoCBQDpPPlykI03PAGRyHF
ElGk0vUtTsP1XFOWnTo0e/dymp9I6ulY9AzdptdmwdjdL+9Dm3zlrRgvjlm9z8cxPW+GmyPf8k80
m4+9rVH0kjbaTz2B+Qgg3semH4MdWSj2TOm8Femm450Lx6clntorYfqn0XEO+CVW+WkdtKvw4LMS
dr/5UWz+FCvMp5z4qYAn21wZlC4slymDnQlxEWP4M28GsjNEVDpZAKZseYSvpKs20pC3tZbuSWb5
+BPrqPAzqgd1bOaBX+qBGmgteDMXazYdApd+yhDVEXHwa0geahVWgD6qttUosD7eU2MfZkzfQ5g+
IMvnXPfd95RgZ998qEGPyEPcjth5RTojKOGEgnrvGoJudSwwXgFkSvLHDg6pZTiG25HH3bALqOof
+0V47Jf4Ec1PhikZNy6x39yiaFbkTAdnJebh0hA+oV1FDiduyqF1CUytDb+M4ygrtoF232CEIX10
mEYwsJBKQW+WZEfbi+zRxnX8WxIcPRJHsrS1t7sk8IiID2YZYpZZobeIiHsIgwWIF71rs3NgSTsd
snrXBQtiNecyJugVhVzmpLTACq6SxykAdzsjpbNJv+Z2veUIufLSHrSIAYkoElYmi6YqoDKoIq7S
nUq37j3R9/Zc1+MPh3nhqTMGQ39E1/PcInUDDn1jOcd+gd+3v0MbfgqKjbrlKaHigdnIv241uIFU
E213uZU/Im5tCdDm6KQ/qyyPq1Cv/JAMRPNyyKb7o67o2fNQl+0G2lVBxdXU4ERVULuymYD3xOyT
pQO7wE8kODKB0F6EECzXcfQORwmoz54lBhk4IZq8PN3IM3arfOEmicrS3OGKeeG7UaTvKe40mvam
gDDykLcdP9UT27V95jF45i+I8JlKyRksnnPaV2jCGWjhAKVSLvUDcD9Y5GY8Pw+cm65AVhS9abRX
LxEmuLLBms6TNs2NRbj1NNAIPU3JDaDOXzOhnTa1KCfR/qRjGl+3CZmdKAzXgM30aFlz/3sn+kAy
LmAB3OHABuiTimTy/nHqUv0gae+OzSL6chq6m8QsWOW5HW5NRtV7yKasJPfYvIVjfl+Imc9jzgy2
WmNziGMbIlSasgOQCcjZtzZpd1PnPCt8wiDzheIpkXHuymllECr1GrvtyTjBZ5TbTwt7oGjudm0T
PiKl7GOFEKrZtrcWFb8e2XkxwU72aRnm0y7xDI/RWso8LaWD0HxpsEKX2sKn9lfKkGTPGT62eOA1
gnST6KaW7And65liDXaYPC6jfu7abAS+sRK0byjhfqJF7PxHJ8ijm77PSfNKVQ7p0fqc+BFyh3tj
qDJCC46fbcnVU42F43BeMA3BxhjlqFx98hVIc5Lhrwk7WSvA0oI2bltwu0TzzJo4eARMFD+YTcFv
Q+kVS16Rd9W6wGwkX5ArsqLivpk6+9Ld0lUuoO/cLDOUXTlWdejc3YHNaDmsdJguU4ilQTnN9c4F
zV8cruyYU4lFZzoYcUMoYLeLoJJHtF2yLgUuD/meSAMdajvyR8BfMDSHpGy2wLigAQ8va++uEUZQ
9M92ro+g0cQ1GlYkoIE76A7NOjcVm4fsxeis/iRpG35LM4H3Z5DMHZKxEwFmPyauCzCbc97z4bqB
y/jhZHxc3Br/athal7WF0nxsYdNnfYNDk894+OOFsJ11ET3itUE9BniXn8xI1uPQq+FtBgR2W1lg
Hq2VKBSABGC2nKb9AbjFgON2/2dpBBZjnLtC5Olp9DlkcS5r0qdW0h8RseupS2lboBRAekyjD+0t
ptl6Ece1QUZNqkb/PI5m29lAVC0SZ39v28IUitIIN+3Gdw9NaMXPGcV+r2NA/3xtSp65X7yvHYIx
GyT5qRZba9MWnurMACnV+bgjadr9mqYmv+Jg/dQ04AW+IgwWcE8MToNQsAsZafbSdJ7dVB4B9rBb
epwCceNZ89HxyJ0Ws330tDuqxY24Cx4D4n2Mn9c2eJvlEpxcm6ujB0az7+miv3edpkiV20BLuGa4
knmC/7USGz9tfs4AQgT5jhg8YoaNZC/W2cGvq6l3pnfbQ6278TBvAIp9ah5l3sPMq62DEhVihpgn
r3HtBC0kNSMwSSQ0Y6O3aAHHd8Cqa7Z+ionrjz4X4z4x2XLmLjWqyuzalrbJ60rGtj76nN5X+bPn
1jFgf7ZrD55C1mfyfDtFqhcHH87dty7E6EQd3qxp7rKdmEZe2cF0hxzQrwjO6NbGq0VkCo4g8UBm
6ZW4VRaba95ZEFcsoq+D7n5ioHlV7R1nZ3vnpidlscXcpBwwKRcnfIlAHBIg0mHYBbsmWN+2raXf
/ULLbhXrIVda/oawLq066vuz7ZvpSdvsMV01xJUtzaAqEe6X3Ph822yI+W0OQqjhDChh1dRPbpza
74wk9D3udPiYGuDCiNtZ0P4G0GiKWr8p/BYf8hoME7bLBiyasrby0wpqJZqjtqT5tO/DhlRu4stX
y7PgMmRkD0tarNY3yLqQvPtdx0vhouku0zJ71s63MY+qfOHYD8dEKeCnmOGQUmNe2LKdknb9oev6
lPoYSa9BsrNpVoo+OUcy+yGW5ftMkSRCg9vMkOoH3ghxP1OMm4lOFyrzpqh9flgBPB873nyTKSDL
DeDPNPjn2W/o1Dp7piI/h2tQZXzm1TyJ6bBt/gVZr7uWqr2dMZP2vwPPKtsEcN9dVYEPM/7sSPbT
a35qsKsK4YN+n7LuL6DEPUTYcC/Hbe3n7BYbaAA2C6RnWg5x5s6g5naNrgH56ldJBF6KMC3NFiKb
Inqp57qDLk2lFQJMl/MA7ubBtD7YbU0qL5Y0+maRFYoKn1RSIMl7kvCCJDVDa8QaeyV1CpPCAK59
dfBBLJ7epYuiMklg8KlR6/CRhDrqOvkOZGEobIgqtuUrnlGhz20IzdEGL6eerk9qQd7Nok7MiB3U
fJDUNbaGbn5VV9CG8XEyInwCPgHVLjPt04JcUF/PNzLTh9am9+JYB+7Z0eRWL4so5LxEB941IKRE
j8CZMK5fum4OPmeE7uy3VuY7Gfg/cUPApCwMamKExlXh6AHFcTY/Iq5m3eVygEfqRuPHrktuceaf
F+WgrjMy/ITSzuzRPDV/pBCsQL2Rv/rNQho8oYAx3J1p+g5VYv+OzeT9DJwo7ZtD2Del0vhQnQC/
0obwOmzNcuvY8JX2odnF8ehu/YanNA5EW/SgH3YjTf80oUavNcGUJjB0Pw8xuwLRygyAkIFeKIQH
Z9HrP9xbVm3rGl3zuH630XgRPEGQtLe/pFzduUMu3i6EzOAgwvYaOVl/5jIzyIOardxKnYwwnYaG
bafWtPtEBIu90GkU+ykDmBsL2NV6FpUToqofF8v24LxSUuDd647rmBwt1deUbfPruo7PaWZUwfrh
WdPmtambH0y5azqCdeC1+EUbsEw1aJGZ5Eci9RnvW1OQwEMAhyf4mk1oGFCPxKWJ4emSWZdWASCy
YpHqAfoPesyHfjskU4j6JzOs8MFiu+oSnX72Q+w+xgQ6d9dWwPQqOeUMc7jb6QHwkqHfus6BlEBT
DCz+qKA3RNhdfhzxAB0Uxa2e82QqfKYvyVy/T9hrPy8ZjEOU+JUmHDmMXdYeQCB8ThrGb57+yWj7
6WaQ6maJ2Ztoo2BPKVpoa1CLeA4TGg+sMBTd8hCkd1qiVYhJyx45BxIdufgYks+pI0VHpj2dk/Qo
InNeOvJE+1R9umVKizGS6pQlMzpZggtY1zQtsKfQHsVM4zessXHQ5GO2T2N3GaEKqQs2OBiphEGJ
JazfXoynmA0dksACeUs2bGnkrAV4jeSByxyNr3mLaYZyi81rZn5mM8+P2ZSlxzbvFSacXOEpCVFc
8+0pJt07DXu2mxJzFSubKvw851gM33yiRTmSaTwCo9BgiTDHXbY6xUSF/h6uB1sylCGuZ5HHo8yK
LOjQKGP7GuoN9c5saNF/YRffWWW/J4r1D4TRoRotGBnHOtxuvw6mSraN70A1gF4VCkOpCsHN9l3U
PAkDCmcIha7mBj2Ho/30oPHO/8nXTh5XF0B3EIj1oaPp+8B6c4wj1f3iOhzfWpJGu2ET/Z+xi+F0
kaz9ni1JW60RhzwQaqsq576r4ijmKDpxu9dp3/4YlMw/TNz5z4hlE8hN+kdGPjjBeNkB1AGeTSRG
wyDDsn4D8qmYmkAfbdIBYV3w7Oi5MecgW/WeK1j4bN22/WobQw4DSZEot5qZF1wR84Kv5g6b5+ZO
9DRlAOB7Kr0fCDDoib0mHomTMk2a51nq+AXEtkBEOFlAX00Lxii/wNCArGNJE+qf4mkwTxjAswfd
gw8GMQLTFtKspVpbVbaZBwwilxCevxYdiNZAhhtT7/ptXPeKpeKUCRK8TVkorlwBc+0Ia68yEtXa
ha7MuLRnyeuswV+JbG/QfNODW/L1lAQ6OK0BfRVqOJg0+0udzvZZnYLfWGZU1n5J5ovvo8doZHiw
p3kB9cwkLMKD1WFiHrb5V8IGc0ALA3o8DJojckbki28QexV013r2wy1QJkMUX4uDWbPlMGsXfg18
hNgglHj+YaTWjUXb8x6T/WLVKwKGft01AWXeDfWrAnkNoxWoz6q85h8hibQsCAdyEGGsvo/z+OgN
gS0ycGoAfRagC5Lp2G1NdFxFbf0RiYyj3WZTBLm3uOaEuaKmJB4hCpfRBzZn7bFO3YQCZfBrS8RH
0hkHfin4xemqiwi/nQv6TUBnySY+nVGvDV8/yDw+5ByU9EynrsJyqi3qdD0TeHlUgWUxWtEpTDBT
1dt57TJ2nJgMvmctiUEpLiE0HCNJlhM2jiAEmLM5K7isRRXasK6WFaCFm4LsmGqvvsc+bI696EL8
xsLtMuJsX7hrxGNbJ8uLkE38PVPQ8w8mQcqu4ajLwwZKKbMgMRyibnaEGm6RFR49zME24RBu642y
lmKm65tnrYcORFsM5UZN4LKYR3gSaS4T3Af3B9gMr2AGsp1hQxIdOeQqlSTzBfoGcgiGKHwEKXmD
BqEc+mwPxd0CbcDC30yv/2q0aRX36BMgjIGRyZg3FNlckYTmp4YIpvV3lbElpzHEzPu/IeYCC7hD
CUK7LxfLzW7NQwySIPuDWYtD21Mxl8Jl80Oc53sO0Uw5gleTMX7mgKHfblVSDjk4ho6Y5VWFvH6w
C4/2nvD6tEVq3hvMIR+ptDvl4g1Ow8146eCnUqD1fYJk/NY2TL0ZajEvGQHkxMzZKaUKjefC4itP
h/gSJRyv52KDs3PrAh5VrI96RSOJITQ6RMZ1lQRnXbTJePRkc8jF0mxPOcMX3E2fSGr7gpL0QzUC
HW4fFF0wfIQqJti3TXGboN0skAgOSMJymx7k5IdStQqBSEnzc4lAwvM3EoqKb+d61tUEtR3INbmF
z8miT8tgt71ul6zohzw/xCF4chsOz7mABsW5xyHtr8FmHpE0XxdrUO+SwaEjAsqSDyRC2TJ+l3b+
G440ZseGQikCb2qeBz8wmJ3zGU04A50ZolHWmdB/AV8ADiavfcdq9K1D/cVTfBGZSvd9k+TFto1R
MaOCf8eC3xnOrS8BNXHRJ+3fpkHjB+C8/9Y1UAAkQQ9zEWTDFkO8/Ap7yfd8bl96Xk878Hjz93SM
2puLhkCVUsGcDGqQCrqeD4QoIoEyeSEZlEPdWRN5CeCPynKV/x0ivQc2UpJ2i0pImCKELNoLfFxG
jPVmuqXI76zga9udYyQRbhkFCQlhOphtUg5+fV23EP4A9fojGWlTYbL4G452r1XAD8Iw9aDWCGqW
OTvMAJ+PQvbDZTE92U2mOa9s9dcVYZxHaIZRU3zdX9qcfbB05l8RsM2ZbzBzHYe3OgUhjwc0Di9z
Z39hNA8LJYETWLiRQtkgwj20RaVG+wtfwkkkTyPP8cejQCRHFRParw/WB+0IuFaa3xiDiS5i5sRj
IDaUnHENY3t1a6D3dhpXXyjWMmBwrYd2CXr8pvuVZn1rS8QNQ93jtY+jco3rLMVfvrE7BD3VC5Iw
xHbgUGpgKpg55eU2KPOVujy5aVmT9swzCUkAz0T2EU6xNQVKpP695GOeVUM0il9O9ss5sjU8mEgI
ifjiI8z0be++rXfhSrItP10tmwJn5XvAtA8LDBnNOSPxC/Z8CrRJzQNKBmA2SJEfAowmr5Bz1WWy
xMGhJW2Au+ryW13b7nXu4ZS9dSJ3BclpsyMNwkomPnkgxMmGQaeV4d5DJ/iUhxjzsqBuLoFxEo+h
TCEqDysK26K6ICJ59hu5UJb8hGO6AqKynTdslBQmZoeVfbkEV2kJNbCw9Y8XsvtusOrx4BJ+xv9q
PMe+Z3vj4Gqerv1wyNcIBM5G8nIbUc7yxmTlaurmENj555zTZwclzWkznd7V61y/5AQsEliqghJU
IdJvLSJKJVoR49ieg+mK0H+huM7ysFG7A598HttEnacWg15YQ4AwSAhCwnhFFKWSkK2D1FAdsG1I
XLKKQgkTQhEn2+Y5XIL89zTZ5dOuRN7EhuevkBudwNVIqGR73Lhodhs2Rnvunzu/PnVUomrE91al
TW+I6pt3CSSM8JJCviU6uegQiw05hbV8x3TzjjMalWOooNwLPpqI7+Ac9eaz7TT2+XPfzPFfYF4D
vjF4L1bBgAvU9K3aedLhVHA6vmXrwk5xEHzVM9RtasoAdM+xPOpE4Kfi0HnBreUmF/on2fAYD8TH
jyP4nASCSkCgAaBnviFqqVhxoH1Gt5/A2xHSufQrjnYL0y00I4WNSF+lHrx32IZQl4wIe08tRGzJ
Bk8AJCqPxJ245SCGIGEp7gqlAvL/Ca4JQ/gtXOLscdUNMvx0lj65bvZlx2Gmnk51/QH4G+lRCEfd
JwtLf0CVmaLCBPyvbxUUkLYjP6TKu5ctgVF6FTIB7c3g1Q/waH21oZnFeNxf7SL+bmYsB0V+h0bT
na/NDHGZ2k9oturWhKdAyZ/A5/3B6P4rwznHA19EEvHEQ3pSkQB70vZ6OHKNgRqq1fwAEOANymkP
yBtNkBbZFx5CtROGl1247VTG+6uM6XoBBL/sxsCOCCloo+v9y3Ssbko6xknhBvUSBIHAwduSYiYA
KGfFowKyXawDQI0O6eP22EnTH4y1tmJTiuTDejrZFGaMumt/Q+j8Ds3ReYY5gCIteE0KYLtpgfOp
TO2HbvyWgR3aQQcTo3eWwz7OOajWgTyxRHcR7kbSPUZLN2HmFkfa2RWKm3gtEPgy/0R7/uzEpG4w
Kt2+QaOFfz+WvEpmql/6rs3RmrRIK8xAciRR0zzMzDUvwyrHMgRN9QwVu3+AWIJVMFs7Dlrn+36p
w1KJAKZu/WbUm0XbWHUDz6HTyskpc7l8dZmEqCgVHts4cl1KSMbXfcc6U6EKxlUwp+2lTgdXoc39
jbczOgxyxms/gsgsMgMsJNf84AbxGmckvcQd3ZN0bB9MMw0wGG3Q3Sr7rd7uWFxkKpsOf6LQnUIF
PfTaCfM+NtnVBRaSN41uhroqMqTSHI57NPr0aRrvxiWD+XQd3qI60L976mnhWazK2itV9QyDoTOB
PiE+rL9lKWRifMXzb6AwhPn9C8cHP9c2L9f2TmZZCIuqoOUWs2afXHI1QoLbyRKIzXc3QBKnAobX
LHZXvZDkLgWasfQNXdni+jfMiLZM5uiNOAJnEKqf+tDqXSZAFtQQtZQMo1UB7fipbjaF87rgwYs5
kN7O7zAv9XBPjTgGJrL8Tn0kXNH3jj+nmi+FIX2AnXX90abki/i6w48moSb00CxKOYD07scBrhTw
zwA/PCxXiAApavf8zXn/x80QcekeA7tVGBC0/pHVCySRBLhspGL71GCVcBmbc87nnbN8N9kQdDYA
5FIP0dvQdGXv5GWASFygpZ+353qT6Q0tgN5tEUz+ZGCqpp0fBhtCvhuivPIRsl3X1aco87xiKU5Z
68BOjFBCTSS2JzcpTGr+OZ/S9iyshqX3cKuHVFwFTPvBjHZtX5gBEMg8Q00HHfX7BOrkWM9EPvKh
JxUbEUVZkHYERtrH2dktQJhzDEuLWD86EBg1bukJv6HHbE7CkmU9cF6I+kXUQeV+5wATUDbw1ObJ
IWyk/1qlw2y91A7Cwc2gg0Xq6E7CvLrwEXc72msGk6tQLoXY2E8KdPACCT3ga5fuLRIK4JF2Acwd
l5DVRmWmx+Q1040Ee72YY+J0imjQvr9kjZe3QcBHQEnblhsJJABxuAkGA5BgF2710XTh09Dn4wVJ
xTB2oIuqcqHua8E2yCrWJw6axTY55jL9mO/lruUK6xDMg75IQTx22KQ9JRriNUQC1BfOxnO49eTQ
Q2rct9mHNW7Dp7or/aBfhHbX7waBStuuJL7Om9p1W3Osm/HLRgy/kbV0y3CQkDmz1EPSfAHaVjYR
hA0DrrgA7xumpuLmR4gvSNyFyFJdaQbprgl/KAN0ORteCQWkIlacTywAQGhrCpduwOHlfo4AtQ7R
wWmYrk4htHAZYpchRyyjfP6O63qeA/e6ZR76CwM9pkWYYTbtgnWqugkKL9yjfmh3JnKHZUZGFDb/
doAYd71r130LWTZKCfpSg0q9YbF86KKTyftSECz7SVgT4qbIDFRhHeB8WlzKkO4GbDT0Gz5544YD
pPwYMqeyz+IThgOADeTcYJkeRHQHpB90IVeHEG3nCV4x4WPUeYcz02nxrtmCeDLixE4pHZRATZ8m
jM6HtlXLrYFAOpqNP0oKrggYE36H2PPcZnJoNLSQNRGuDD18qkySNY8QcurK5DYuIKpZq8j54AhH
THlsgTFewzn6iYSJeyJN2J5wN5L2QdTd8ITkmKR0QiLyYfCYAzRetMDaX0tKwdEG+nHrRVQRUKR4
x5N3l4FGMaJRP/BaQC3Q663EXJMfmrH9gA6tw6Vs4OUYmK1iNviT9cn6KJiJSrFYj1FSrFUS+hr4
NUu/bx1iiBGR8gClzG1Yg0OqkZYqGQby+CPGwKJ1f8ijsYgwbfQZ4Ih4NpUfGAj2NSpblMUd1eGR
swHSuhS/jkx8YYrZjYM+sHjNj1AKn+G6ed9QWLaqFn7aMITKCLglVPsxQDKYFoYnRH+Cop4rbAtE
8OIY8zKMllMyttjKutdF+Wcd8n2TtOU8pXd7ELGVWxBfGVzVMw5PEWubV6hQ6CEaon5Dhz1d0zTZ
0wAwv45eWEjCZ4sZD7NO9tKq7AdJoGRVCyBa7tFlhCBvJEUHO4r8Cd8EeTQYGz7i0GLsdnzMDj7p
obhJrIhuM9CfOycDdt5XDCIu8zfGkPe/uDuTJcmRY8t+EUoMM7Bsh88e85y5gWTkAMM8GGAA7Ov7
eLwnZJELinDZvaQUMyPSHTBT1XvvUQTFeomOWgtF/GX1TmUhksmXyABLnLdXOfgVXfxCVEPvHJtr
rXDXaSerKLuJLQySc1pfphSgiR9EdE6YnHl0c4tKRjLMqC4Z/X5bpIkogodgye/DvH8yVv7WWfqw
qOwQDcFD7oVPDvkm7JVspBFaQbmy4+fM6RGvRh3s7CIGxORLFkJ5fc0mar6vzeJL8Yf055VjZIXD
O+7Teids6cYJDN/itbG5yw5ayqzYX5MZ8V0dMQI3vXsnkP2YWIePrcqSdFV7UO2MZzCf38ZCZ7u5
8A0ZmTbAWC19wUQ67FvpbYjvS8xZvJHwwnsTvMTDyrZiqeRp0Jl4XfKlKLZ0/T57QqeC19lv0+jJ
r0redBHAfh6vQM+ozs5Uk+G+id3rREtwLmnbzn7LMMWBhyV2ZUdOCx7rRItabXXv1bvwOuW0cRwk
7UpBhN/szlchW6OEfR+2rJPHjtNtGkts2zh9LrvgesSCZFGek51CmQ23EgPjLszjlalS8V7nq9xW
wfiuy4gOAUfyqR3q7HFl+1BDuA3LNDCsdvwtVL81s4PD1YrWnat6Jv7Gxfsb624XBQUmY9WJQ237
L1T7D4JjaBnnx4IHjoDIcO6q9k4szn1Ytq/Xaehe4Wc7gQ6JE5ysOKddpIJ4GhG82jx+XZcFHNhi
3Q3ke7AgMXCY0PWQ04cnbGaIm2ZHJuVKlMj2+OPvozJLTHAVirUhL2O7T7a17hiShphuqpeywbwg
/Pa5tVKDZhzGu9ACoOu4PQMvGnjQ65rxWd0r665TozxYMp4sls0tcivb9ZPEEym9cI2T3p8A/Erm
bMXY3+iQerXpDZh7JdnRHa7tE/VkcAknMXH7NNaNXfN2V87XK6Wzfef1zr5tCoC/8fLcrDRzo+gP
ebQsuzAVfTJJrTbaYWzfWRmKuPZiXqkZ65M9CdivebetjOvs13w5U5f0l65rrcNQtuMNnwhJJreq
v2VsW7ouQo1umpyKr+/mjy5w52PhCXZopiQKRTZjETSDOSDdRXe56n9rlAUs9xlU/oUlE5ZWnGmc
zzvU+J2K0591M1HTyQyev1JHS8fzvtbXytW7hqlqld7EYv6ODKuOmDW5PkPLZVmwjrE0i+xILolB
vZmzh4np7LYAcLgtJ8SXtPXEHWY6YP9Ot7yA+mUDbzO95m7ubw1G1IPyCdigC/Xpg7G8YecXnA+D
M4h9EGrIeA4BvJVB8sZhyPNwjSc99u2VN9NRCtF9eJ/ZIOYLCyLMbdyBkE4Ctp3t4ij1CS10lEbx
VB0Ke5owAtTFo1v5zoV2aL7tnDhyiSk6SFt0jlcwYD+QdlnXx1qV46+Z/ATtdJFGL752HigjDfsO
Rl22FIwjiqnIEEo+VjksI2tDe4sY3FqJrYVEjHaBILq1+O23evDJybhD86ftHNl/79JoZZ0hPt8/
ju59DjU8XRsZr65NE+BhzpVysS/KVS31UaduyRfrfD+uVw9IxUMabfLWzR5KpzWPndMwpGFbC8UY
UadYJlkvOwVBKli5zZycQibH6x9dj2jcqUO/61y2C/I+D9spNj9ZLssyelbmbIY6xMHh5VRtnizU
0Q+y7WSiB6ep9jKkX8knEz9Oga22WFvFxRsQy3Ze3mj3VHqzHdNN4g6xmPZt43K5pK7z0rVxdS9n
yqFVlzezF3ePtnamfVFNP9reuyfBwnYCD8mYvdD9uS5r67iA8gYg41DrwVBiHMHfzBKAb2Nr7Ft7
zE+ZBewmjewHt1jWo27bnduE903EID7UH5KaNo2nnRsvezJUF8G3kxf9D+Kp7wXXuJBSbZkG3KQk
WJep2gko3ehbxHKKJRg3trbK/cTtqDZ4sDKWGUw6CRc/p8lZrYtRWU9uSnoHqqBoF1Sze8kKn5+5
oJijIOnvjlr3XStSszFzuLflQqWdUQKRwBRnTR7tqZeooaQ+U/uHCosJl0OX6jdTWOHt3KTFD8gJ
9EfrGAfbwU2r3eCKKRkpbsnX5EN6Y1fd+EEB9uhG/cRAeMmio5UpfSjpXDYFnCRutqmACpCXO8bd
T63rLbTA6710xO/Wd5ClrZMo9I0o2j0P6V3f6UTNA3Y+78Zqh+e08T9ZP8IVTeKEGiR2PSBqqbVf
Cqt7JRQaVBvM2XdlAUHR6csBq24Ny7b2d50m47TBNx84W5KbVfSjGkJkAnd0h2Qw5I8Hi4zGMlLZ
ySz3AEQ62qPJq07u3Pg7MjrLQ9vY99M8TCSGmEfeBDOD6A3NffZNmutTWrXBWzmz971cmurE1IRV
aLlLPcydGM7jfS2F81qXFYW9zLH+EDC/hARLkBrsdO9alvONoeuTQBk6hxWvBw2C9auefMLeFWHz
17rjMYFVX5+dDlry4jcsP6ld8yHZCY8Bya5+Y6dob716LV5yfLOIFJZ1apyez6Ozf2jf+dnFVL9R
3hT3Ttp8m6rJu6VdWd+hVqZHLNTD44oV6KDwtHwG9AiniSTQvRCd9zDngXNxgqK4IR493HMqo2RA
/WCezTdZDs18Couy/BwHkjk1No14sQu+A4Z+7jpMN41j5F1tsbclq4ftGmTFbhjs+NiOsXgvlvCz
kHq86Jnpc1Dh6l74wO8Kf423/uI9ElQv52PZV+73rFHLNsxb+cz7mqCZNnSWgTjhjr4p6/lP488n
M2bjZRUaWJuvi/VYTd2gd8TRfs+Ehrc5uCyGTOu+Tckj+9P6ywr1uFN51z7GU5ch5Yw5N5ZdPYZ6
ZdQoInuftsBeaNPW4Llo+YtnHAik11u1dcLyHeMmIXSvLNctayO2aoymXyEHHB4P30wJllYSsVoy
pFLG7g556Dh33UzharvFZ5uB7BrID58DqX4Td0rHIwOoet9aE3uRwsXZ2UGm94QabRT27nuhERxn
K+e1Ibu27er1lZwni5wZDyWx758ckpp3zIO8CzM2juPru78W5lsosWciJceKSUvzHNolV4HC4X9U
c/BdTnF8U19Fj2hpmteanQUbk5k6MWytpu3GhxKGGed3rn+3gbsm2qnfGKUyEyZO6+zdUWDMmlZs
JG465lsWkZj9rASu+1pW4XFsfcYvi6uaHd6x+uhq7aOu22hVoQm/0XugH4/ByXany9g7uK661JuO
gfDTi1323iEcrRJ6YgxSILXT01p7RTLZk973cXHxSc4QiRgj5hMd3MI5PKgmCpO5ddiHBFl4WLiB
gkJGD6kZbXwnoXXgrTCIUiZ9cSrKjiaKWYcgMVpSMlRHY6CkzkAJD4Ki6weuQLyRDgPgkEE7tZ+9
3vQYqHb+ILkJM/tdp0F2cJ0Yf+/MpJGzW2TfmZtQHAWDeK6R85PMyuJEBYF6qlR8BiTWJk2+3BIp
/ZmbbkqQJ6EvzhSAdjm7uwL7RLdhJgLxMByCYwTPddfhk0j0Uv4kC/LW5fTCU1ZinOunk/Lj5cg6
tmm3GN/et2p9CexofVukdY8dm8F0GL9OObnDohXfdMwix5T6IMnF1U7cx6egae6aynsGD6owOKlm
yy2oEk22h3G7/xpQSByaJhU7ODtPDlf146xKdSDene5sKYqjy5ZosYnwRm3LGhyb03SP+A/8pGCK
iI/2qsmuTGRBLMSbzC3vUBV2c195L/3XA9KQ0ANQDkBOrWbXSqo1x2EKFRdMGzdjFFmJWSFMioF8
t6CFzYdgG09uuAFoCnOW6uRIvc3RE5jojYCVx33WM9Jrrf7Yz3mUxEHZ4D7MyZJYln/0h8K/ATvT
7KKMrAEe3HGinxzc5ieGmvCYl963rFa0TW15K6xc3E2TBVuu91I+F2c91Nw/+1gQtWh9qhp8Imi8
48SZgyl3cQFKZIa01KTpcwPy6LKwu4fZ6d17FWG7d7MVMd8al+kNI/l16XK33FB+DWhsFmlkeZ0P
2W7Cg33fqZ56Zy1qZkvXeiurl0NsyK0Gqlj/B5L/X6Xz/l/L3f3H2N3/aUj+/AtG5x+hO8f7CzRN
AE/L90BOXUNy/4ToBKETfm0gIpRHnuMfoTvL+8v1WH0I6ZhMnmuziPAfqTvyDn8JtvcAvif7f/1P
7n8Tu/v3PTbXNCD0HMfldyTry74pQnl/I9u0UowuMdp9WDgjo/TKxIwmrpME2onIrcRDTYLjmdR9
4YOUNtjDUWDplvt4/ZVZjFbhMEf1DxbY8KLgkF4+BiPxeRJ+/T7mntOiMsr5ndkW96oai/nOGwMZ
XappxOnuMeZmIlEPFkKRhUYXW0W8XNkiBG17bGoI3lhVO1wTU/xc+AthCkougBqR11LLalZIktSf
owyROYcHwnKcyXtp2aWDIbyU6Z+sFKgCZOLZdWhX00xlzFX4Bjugb3e5lfMTmA4WL6HfzGHCkhwf
fbCqgM6Cs5iI0w+Cznnxy8hjIuO0fYLZXmi8y/b45s15BklkLpt6pxQZnk2fcRuNm3CZ5+yWGXx1
CDGStQsZ6YjjlevVKUBXdm7R/Plb0vN/8Uh/xyH9G6IIFBMdHP90iLIBYKR/38c8d51x1iA45YIu
oSSB856mC762//xT/g26RKg5huIMc8lz2b+EMv6vj0vMfp9JYxUa8lWHCTVVVJ/JNSt51Jmh5/7P
Py3wrhS/v8G/yJXybPJU8gP9mLUI1//+t8ezqU2Zpvn0GQRXE36POP3RxGH9Iycm1B5NbrWoMy3l
6C78Yrg4wZXnsqwG8ZpcUXchc0FSAIv+/K344sBIvrRe/a7GKbLbjyyj3zx0lZ09YGKCM0CNF4lD
NK5pdHFXe5zxMSkCLU5AVbfJMEC4G7d3K2b2w7JgNVlQKNK6AqGMpN7dxvjmxwd3tNv3CGgLG0v1
6M5bw16lnTEZgktl9UtMyzn79Sabczt6SWd6VfgsnlvvTGjcYS+i7tpq5AqaO3aD7lgN7ryewxx/
7Nbqatfe+4xsf4lahh8rzxZC4RAVZtOsOAiOKhfBkdnI2h373Leig+9X/u+RxQBnfPYEawiN4+Iq
Ssa18bjr1WIWJucwVDo8Fa2zFk0C7wC6Urii2WH0wrfVlab+LHuDEJwRgkQ5WAJC+J7bLeEhFrX/
QHlH7ZEHuUvijWLomsu/Fu+ZzhoE84Ar0lDWii04wJRhK/puv0mF6/ywJf6IZCrr1U4Ca8g9hHEr
BQK9lo3zZAzbD5OokuHMx9GSsXdrRbc01ppgk55TAoQp7jtZTWWMrQ5aS2Jib3pnjFqDaRjCrkna
iN/z7HUuJBqft//GzLKqTwV7s16GysfaSwXlOXtTle67wTOFkW+YrDXB+haMO1mrkCyfV3NrUuyV
8DpUP49nUvp8FMxKl+cuS508kVlH/kVMoyAY5jbRclhsjwjLrIsUPljUY/YhTZaFZ7cpwxsGpPQa
0iWTdJI0xJI7nRnooegD2SUEfcXVcteLZjfZBUbbvs3ttzLT/e85W8vf0osooLQ1jRKKhwn6c5cN
9WlwLOYDZaS6YMvRZ45ku8KbKM71jHCO64qVrHdO4TTNucsHzDOwDsuz6RdPJFRH/rsbGdZtWlF3
rsU87jqGob+X0Jnecz5Fllt6Q9ExLffwBGe4diHMIGnUCYMdDz+eo4eHIGKVXzJXhgUUM2NCZ4Nk
o+WWQVR0j5rn/Qz4jN8LvEFPPpNdc+RcGdjDPdglLpp11dbBZANxVr+fRgYPecZXgtchCrcibwf0
EqeZn1cBymLfuRG+TkImkFZzxEQEI9rqpIrWvNyPMwljRLX+D7Zm/K1F28z2th/94dVE1mLvGtcZ
XiC/LL/9aXbpG9xAndiAbmUHSLdUmCuX4m++yjLcIpNDo4lLnLu7iOSAt6V3Sx/bSuJcKQzdGLgh
Y6EirBW7GOh5x2GrnTb6jJypukWeYOg1Mdj8I7Ft3HtVMP+Wpu3IbvUu8UxB98vcth9wkVWs8WLQ
hxXzVZppuA072CZTzclHGLJOP7pak8DlGckjtIaOs8ogdz3Dp+ie1m7l/8abBA/OYc6zblf0hvsM
pgzLhbN5CMGyhlazjzAs/Wwyr3t3MXczzA3NWOIwpnPZmsglhevrlIeQkz4/Ktdoqn/Rxk9p1Aic
xWGOT2fWC5VttXqiZ7QqemKEvSjRoL30d2D8AH+44zqg1+JKrImH1edmdNw2mn42S1OO4JT6or6m
rZlRtrOqoxtSpO2jUAtUKtkv/XCMq1qQWc5gybQHF9HeMZeUyGOUyGlkUGaEb2mCNiAA8Zk4PUYr
MMUOypBGwfCAXVzKajU4Zryhe6QLRMByOQv0lj11+b0JfcbJOJGz26XIs5BsmB98J/tSM3Jaq+Z3
HuBc2TPgWl+H3krhC0RWc+2Uh/w4NkoxngrKAh0lK5xoODTK7e7iVZM2CghEC6Y662ofqjKjiZz7
FmCKdCkIWPdO1ns7o6uBgJeReEO3tn8PaY9hp/b5VMc1k/fYOqyPRRfEH73Uyv8U2Upjjj2znzAJ
5B7JIz7IlbyhqskRR5PPthNXD3z3FDceZ4Cv8SQEkqlqJmIKESKROEYrrydTHOU58GptUqNArPTg
OWyadHbJpkEKCxZaEO6F1TQvuNWtn0MRe99igwGVvy98b4dB/GzSFApATAic2sc1gHYqJ2rYoavs
GXFyENrfdhkmMNwvc6OScEiL9yK0LC8J4szPtx74HeKpooBr67Q1E9fc88hwBsSeWP29zhRyK+Gn
3hLjPQ6DFnhyNVJpMcP1xMUng/hGUCl/HnngWWy0+uUj2gunf4fB897xMsxWRej56XaVeDuxZVTz
ty7TmAAx9krYQlg45RbLeH32F14vgvGQi7ZcheXDXCgMzssak3TMSzk+2IaKchsHdvWTIGKHt4xi
CfDW1HyUOkt/RaWoICEWWfQR6Ylv30bTCrYyrbNx44Rt8KuSPtsGIhj6EPbisXEQKZbgxQxV8GPM
JrxlI2/dplHEITeiVFh7fVGgxDuZkfg3CdziU4ticoSaIMBHDd3sA0io8fexxJpqYbcq+6W6lPPc
IWXk5P4oEkBD/KltYAxcZcq5W3jNvrdd6P70GSfCv7hm/jdhcNVICmK65ZaUaahvuiisBm72WbJo
M4qLD00rgA8lL8mNNRJjlTWU6ZqEGo9fsvS6UvswxQW3izEQmUSleBl3Mo3KLkFnraYNgrixb3z2
1YQMYCprvMRGdR22Bjf1ksXKLf20SKBGSTbPzTM+/xT911JLfxwwYvNENp6zDPQcrUm9JdG+h9ky
6YLBtz8JA2cgzISTrbhs4fIKyrMAqcyfDmxXceBiTlcWRcevITLzXuYUlmfYDPWacq9HWclAOJv9
eT81TCjmTV2y3PQT8VZ6xzWrCFO2bZr6N1VnB85M5eeEBQHgTKf1g4W9qFsTi2LCSdBhfMKtVVWW
5AdralfLpWzOHethNZMpb6IpxtCeAOEz8pcz+JW1r5lFhw/lIP3gF9xX/j2Y9fLcIz3G0QjLUouY
RRlyKRmXm7mJHZr2qM335AIGVrj3C/8KP49WGpoyJ/0OqHjq81eFEOVX26KPiunNrL1pX2Hh1c6+
UqVIXyam2mgzpWvyYE9B4gxHBitFP238eoicxxzN0GEYEpL1f8KL7MeMd+RCBb6Zi5Br1MKXNWyX
0pC0IdoRtOp1HcYpZk+IDMAGgf404c4WmaduSUDK5qbpBz3fqpBcH4NtKyqBL8iF9veUekMv7qfe
85G/QMHOj12nU+cZlTYKblm8iImGjeiaQaHBs2aXKYS8kgDDTRTNzBZhvXvu+yyX9Y/C5g1I7wuz
h3APcq+50veU3U3pzr8y+fpgzSMM2ldUn32l9jVNpKwX8nPTsmkKaDK7HEMJM2R/dLKbIsDgwUG5
GoGPu5xRjR3XTbpodj6kcbprtGry7GMvvcrsoi+wIK7l2Dnb8xU42H/BBxFCARFOX1BC7L+Y4HGJ
4hEyX+DCfrxCDMcvoOFKIGTZ5kzCujPYpiv0MIZ/2H6hECXgL+CZjWId+xcscVV+DeUrFRT4KwzG
hyVy+c3aS/GFXGy/8IsU7qAYG5A3tNlfiEY/8qqn2Ybb6FwJjuYL5gi6KceoNGSP2RfsMfsCPwZf
EEhz5UE64oqGRP7kwPYdGfZYrK74yF62067+gko2V77kwCOBFdwi/x4NxmhG+1cYZSfWiv478ofl
pGU4vQKVGt98rkGkRPNlLNRXuGWbq/kx+kJeevD8nYP8QmFa9LwsZBeNf29/wTJFnGUv4krQJPk7
sOKRG8JiOVTn4jT9Am4SkDaf5gvD2S0Sn0f7hefUX6hO50rt7K/8zvQL5Vl0hjsVYyaqdBVfcZ84
wtH5yy8M6Fer+18Nxf7/RFZdd0H9B2RVC67lR/Mv07Prn/hfBnX8lxsyPGMSxrDBJ0X/j/FZ/Nd1
cOXHIKvYdMeU4J/jMzv8K2RKwcIMTwRC+NE/oVWWA59aXLdE8IdC32dvxH8zPrOZhf3LhAIwtM8S
PNtjaUlgw65y/w0NPUdjJoax7jb+YBaNkDmo8tOSJcqnV9mzSLBVZzijU/w89xa5DfBTsa+i6WHG
eZeDz2DTKlP/rCAfx4cgbnnTJ5AvZMjTvWY44tN8sjr5hqqgjM+CGCcZz0Wr8TVcQLmfXObC7/lk
L+oYmHVMb+M5q34IuI+YYMhzAkuwdPTDdeua4zWeHtIl8n6EBQcMlt7yIw9bKtsZY1VfyvKbpxv6
EGycn3E8U/cvdBdc/8Ud/XH+kS6pvWE6+YfAg330JthQgW7CP1d45M7D3P4wVOBcQpuwjScWCjAP
QW9DMFU+0C+lOc1UTGGzBhY8mYi9YKA9Af4z+vZenKXr74eazn8L3ih7nFB8LzUcwIMJzHIXNi3y
rcFwCXZIcZVI7d5RYCoNeWgJfolefYsd7NvM3Ag6zYP9QD4Fbko4p+2+9UyzW9OCZsGb+uVAm1Pr
ZOxT+yz8acSuErTRvQrTnMQS1qqU9JjfNRKG3pK9xFlH8Nrqo+zoBnO0A34dveZa8OeGWhU7P0r/
DFH3DSTjFc2C95OvdzorO0BOXBe9cWXsQ7eyqwNjovIVM8veIvMlW49+0jUZbZVVWVuJJnNVEPvL
2OU1lJvaIm2t1Gs59vY9Uvpt3pYYS4CLjCt+vS2QwozbfEgv1JYU7W2q618DCNutxTT3aLs1sX1L
VfI2mK2FwisYWizX6MyS342LEY/qvVJ6OauQb2uprgOetovlaUoHgpmeYz3HgWZ7jCIUbHsFjtIm
aA+xlIZDdcLwQ/T0TGAVy3Wk1z3TgB0Q65ifp+6CjCYYzAICXVngPO7sk3LXcBtp97YZjLUNAALc
xH1w5/eNexHAeIGqYxyRasD5WjnZbYoX9KUpwvoubcfilyG3MW5WNdWnCuv/YXGReVJP9m8Bm8Wf
TNPD6Ioj+VOput8qw8abpmnBKTZEtPvA5gG0HIZES/6Qu5E6KWq3RFqmPzdrme+Hur4xZd1RJNgI
8NFUwOTGkg+sHYtWXzodXwJcAZROCEBIyWTs8M/xXkn14vmR/dRbs3Moiqw/OPn66uSwEj0OD7qB
Vq7bKmrOE7r6BVBYt20c+/vsesUJjDeu+wKIMOmGysdZH8DVrLrlPmoWucOvVWyFpQGtxAKshajv
R6Jie/p/99Y3fXpfeEbfsWdjujW5MHLT1bH3C0CEmzAhmU+qX/ILWCCMGqH6AAeWEdsv8eiFKzkQ
GyZV6AZvGW6G5ZJlcZWR1i/GaL/wrZ8zYTHSivu1O62Z90J1fUVSSUYIEJ+XD+yAKftf1l299nzb
Mk+r7xEbNZK04I8Rlhp4bBZSwSbjtVpsIlPCv4cQyiCslDMgcwcDIwo8ZH3YYifCoKQH06x6n4PJ
Pfez7V3KxSoTW5XuubXTnQiHX44uP3Mcrg8ki+S+tvw8Ud0KEFM1rXpb6sKsB/wcBi8M3+cRrnCG
0jyW1jx9KruU+vpu+WO7HdqwjaiXyWlsVeYDftai+VF60IOqkbljX3jBbao1nqeiEnj1Zd7bT3DO
Q5RkPjX8ZaUOYVH5V0ST4yoynFnNt/aINZTwpp3hQQcKDJ4M+JTbTrfLdUTbiu5IuX6iNbi3zFRh
9ZmKIx0La+HxZpf5+kZ7eu5tLLvXbIjI9Q4Y6Kd3rQI9ue9CD2SscJLeW4+ikneZU6MbwvYbXWgQ
Swp3guSK6HGaVhjQbLGv4aKIvj1WwbKJwvWnlz+LlEMt8r/1iIwLlFR7IAyqnVs4RPsGdEVU1TsX
53NbRJcOEGLtVRdduxdsQIcWpSg1w8HI/rQWHUUZUZLBQeEs4OrGuzpz9w3xIOp0QoYTeETJWaEd
bJ80xCPjKebN3dV0fUZ2geTgMu1hkdIThidOAudYcvNQIN/MVQuacH0YLaauzFVfOM1ie4MFCyRs
gKW1wNnJWvmmRO8Mp2B9dOvZxV/cuTunlo/9fF2CGzX3veveMKB5LutyzyaXw2AVw7avhXPEZOnd
VUArflkOIIRzXs72oz1wu0oLSmITpcFr72RDvCvt8jUMQ8lIHnd6Ebo28kIAzk5zcu6HOa/3flxZ
pAc6xmhZ6O+IMf5xmr4+6DoWiWnsm8bLfnZo9ZugBU2oJR2vph08sWb6M12K8RYMpEoQu7Cc9TK9
D/CtbPsQY1HjtlAzcOkvcpx2KEK0+4V35gyUm2BGjc67Lwm72+IkPmZdfI9bfU0mlOdtiX0DCSXr
di2+8R2iGe/uqH+lrJiz8+UURuX0iXGJNwJsoGvIiM/xsM+89hmQFC04ej3Vyo+xCDJAykSVCFOX
qN5uwoG5p5qG/mjdkTw0t1UYrkR750dwdefYb9yEVB4P+4I7TWuS8To8T6s6Z6l6FJl7088OJ6Ku
jtGEGB8Non6fCQoArNbzcezL5rZv1vAH1jr/XMEoOaRjqpAL4yui9zpPmMfJ/iZBdZPTFBvl5mTK
WF9B7aOZtdLsOTdBXdc7v89LzHPC+oY75JZrAyLWRA+FjB97v3N+pQDTyTUT0Ow49eak8W2oH4H3
PcXTet0mYe98HL8g3MKqOcySfCxet8QK0+cZohaxI847xFYP4UGj1rQDnqYZqeMhcEhZIAzsC5db
KO/MexpfSWys0ywNYHycVWycUJx6Lhy5wb3Rs2EfhxpOera+2Xm+j0Q/MXJUe7n0JKeV++ib2rmr
C/emnhBNase2Dhg4OSkc64/qZu82M/OTEeXTBKaJksTm+e0uI5Fua2Irp4zLP+RvgfMZCwY0aJcN
i7Vwj8Ut8QkdbiV16SbWrM2AoBOTBxTrq8r7dlNWVF3das0kc9xvkV3/8UkXkOcrouPadZcg7OJk
rvt3goB+kun/yTfAf0nrYR90UG+22qO93OPf725BN1dn8Ck2YMn5xXGol4La+4H7kVARMfhTSYdG
urBPLG0/SSAvReG7tK49ZplBhupBheGwL0dp7yiBUQpTK8AmWLa/MoeZWgLSYn3FxhHPSTCk2Q9f
NeSPooopKmkQsiONtd6AOxgfWz4xFsZ5PS6QRbw5iKgEI6DLF8Yxp9XS/O9p7o11tMsYP56VeeUx
VT60LPYEgiLnOxWbqtcrGE1mTknPlmxcbbIPUI6a1n1kNlx996yMH+gYcDUQ8m4BLHWbHqIj6bHF
PACnMO6xxpg9J11Fzl8x/PwulhnKIwUumw8JQBTVorGlMGgHpgIo0AY8YqGZI4ygIt6GVuke6isa
jiobomFYfBT1qPONYxv7oLSH+dbOvA+1Yn8sKqgE+ej3+yWv1S6S+YORCHiMQj8X7HPHsliu0ZsR
MxZh6iHSRGNJVR66MQ05tK1gZgnDoBbweEV7RzB9vUy2bTHQtxc8c1mi2iZUB0JJhkVxvsF+HTM9
wulqMxit2+gp9XLy9eS51hrpcxleGQPwwvhjg80w7uVb5aZGJ1a1wNLCcjYz1tcj05cwy4ZfrlUG
uNdK9nFvV9vBh4oUWrhnMdV5cNuSp2kunNUDCBgny62tlSM8oI+gv4Fi9cYqMXpkgIyNTaTj4UpZ
F3snVOwHaPMAoH+zMFx/quTAVyKXYbGeCCCgzHqsTyqhNqAikDgegqDfLZmywrOZ8s75KJfO9o5A
WYBpDoAj2NAoG/UdCn6kNmFdw5MpdZHJU8i14zwQpWGtUI0RqSG6u9KQgQAJSOIb7FbESyE+iSQt
ff+TLSn1S+9Ygz4FAScNRnvwfcQpyKZuwj4gdtiscOX/L3vntdy4lm3ZX+nod1TAm1eCBL2Xf0FI
mRK89/j6O5B1uztFnZa63juqosxxIEFg77XXmnNMgK5DVLRss2X7mjZZiuXQbdTg7MO9zDcIzbRs
PZaKWa5auD+zEWZJv4naKG+2nUttrZQJ30uBgcJAuUB46dXevExRkCphFrwPaeutlVqK3mLatXMa
YO3ZFWptbQ6pfgLOQ5OsGckFw6KJHaMypzAiv8ePZcETB49z6uU2vgs8cx4b6OlUaW3C9J1H/ohF
QajEeWQI95Bdj0rSIuKV9LWrVMaqYBinhBU+LaHNicTh+Jr4JX5rM1/oTVEssoSnJ7IaBwJScWmw
EWQkAFmHqGuTpywzX1GbmitVJ04DLZUNbAepuJpJJ9kt/CvwlWuc8DnLPLkfGz9bJG5tR26xAfWI
gajpTshb5sguJEeJBZSERCfj3rqrZMkOVVyUUhU/dHqeT0YHEERWIdlipp6HTHkuE2vDkcC1TWDY
MyHPlnJUv9e4x/tseOg6C+1a+Og2g6qSGdVjgtPCB37qZ6IHTnCAOdsJxWtMzlkdrUGo/gqhHyX6
sBvHRFu1YQUWhR+gJ6G0Hueqb4Ar7TAL5cU6LPJpgC08yKl4KSq4+C0SZKuE7JekG1AU76KV67Pc
s7IDHMsrLUza12Jy8tTuEo0Y6gq5t6tWALGRt/verbBRyidwn94sE+sPS6YTAuc/cvthpyg+VWhL
+Z71iG0mtE7RnscsfiJu6YWjODyNyF1DYmF0gFUy5TXURbLI2QTTYJUUH5AGZzroREB5e08BC1A3
YNpYBjpRf4nrces3cT+DVwqGoVIdwYWcwAHDi823euB+aMPalJXnwaKh33bB8+Bj/Xe7YD2M7nNs
hr9UxCNbSUwn3+qaTuvMY5GcJ4M3LphDPfSeLC4atV02ovEqEDAxp9+MHVIPSHMQUaEPSsZAouOG
1QcjV1smEfL4Wqs8jiii+dwt8z4w4eumn9ilIswBfXL4TNwpeRrnVOmzJCrZDJ5mNjPN+HcZCE5W
+8T8sqDbshRu+1jcmQbEtVzC2MvsOJ0lE41VVC6dgUcs0rDYtcsCA8o5YNaMp5e7bOprwwrWMtWt
iVh45I9H+cTlrsF/C9WKmDvOL+mSgeVVpHQXe+8QRv1DX3TufdwkCxTDMC3Hg2JF94rYzvPa3Pit
uM7gaAVjuTIQtJZlEU/t7llP2gqT8XQpyt22rd1V6Q4bs4F1XEX3sQwvzYwXhI2sUyu9yibeDbeL
N1KJaLNVA3w30qbOpaVIYpJSCfdu1qQ2KrT3Xq3UBaoTZSmq9cZFYu3J1kUZ3GrlD7zg7PPFzCBK
qUB1POPFB7ZVnsxRMI+tXhxpmqzpzzxht/ntUhjCDstJ8IjcQ6CozU7sWol5ffZc+oOytbCZrGD6
zEufFSNsU2ke+gPmyFKwTkyhJkxj6tG1rvQF56iHvkc9qSqyOgu6PpqjTk7ONJhlegM5jHC2X7KI
BsBI8ZHp9VWvcGOGMDz1am8G7p0Wac7YWdal8XyaFEIEmyMX7V4qaGpYy6RVbIOWzmbM1Q1UbIZ3
0UKFFbuim0PuCrm+sqpd65HnVs1t9jYPRgZkuMJUHZQQyZIex9lVmg2dLM7dtCRXmBY5GQr0sVsS
g5N0CWvJkbsE/WumvY2q/1QJ1gZ24oLmEi9KwKAQ5fBBCRW7FK114bFcRRCVPN3AUMB0A894mAIh
Nq0FI9aV2ovCXigPZVagNi4AeiDjjqYZpiqZc4Jn7FR1f6dEnIng/JEOQS3x6zl5nO1D6eVzUEaP
VabwxGIYYMvOODMamnpivUasWs47DfZ4TR2fGIqwl7Xo4rqWE6dwN+pLnBvrsoBMIo+ACpKLzA1X
rXLdyJzWUmp03HqdHGG5apqZOIo0BmHAM+bWVM7mY+dwBAcXHxWviLUhtnh3ZcdRPIhD3ZE8AgE0
kovwKha4ceR3UsRWozR+oACwER7BxizBJcmiO11gUpL17R32wb0n8dGrggo61i8+kEjCBcxFhaPA
YZgNnRNIZVtAyIi6F/Q/+7hznVrq54jrHss8fpYs5rYug/Uy12nFpBkD6+5kesoi1fAjpMW+o+Yw
GhzImfrQj249iwh/DpPo2E5a36bapoV6CCbbjZawdmjuBByIdHT3rrfQB+0ZyuQx0spDOsj9DH8o
4w6CSOyyltYUEg+QKB0xoxRvsmeaZ+teT0hHgicTuZ6ydt1uJ1oVcy0ggDMZKwAnV/nec6HoJOj6
Tf4xMz3q9yGUyxmqgKspJs9mpFrzoBeRl1dIowMRbb2ibWotlRxJ9hQEUMlrLIFV1rATNn3TmGto
BPRRJfVZ7SkoC4x+TqzS005JReKwlWPTTFRui4+zil7eW8NPMCeOx1h2erWiHnwmtEm0Jb/E0FQA
983S3G4r65yE8T0UHKt7sjhGUcoG6oDCAS0YEhwkVf/OJewZVPJjrnC+TqmFSeUnMVNPdGUDjm3I
gAwBm2kA7qCVAdsh50yNnU6Q3Evlm4PiBAxpoV+GDEiXMQPK+zFB18jvoWvGQu106S7JY6ASODkL
nyNclj/D7ZdiJ2CFrThyAZvKDLdrnYhAtw9iM41LNrbdpRBNIgIJ2gMu2FM9wRsDEzqFCWJX2o3E
AlYL3SMrvFM8KbLzchDAt9ARYadLuugwhp1wKZAGPmkjQgC7jLMCdtvgD0+WW7Wcsyt/CJzIow2P
MJB1wg5UM7iX+ylSDbYZNkFUjoZue31K9ldUFPyM5LykPBG5qpUFiIXRqNahlemYTRjx9osmqhq6
96kpLPsBbLIcqvW5Yzx4lPoIAE0qUfP+W776/6ds/1OapLj/9zHb/rXEShLH/2Ndxa/p7+rviJg/
f+u/522SIf3LIviA5CQdla+oIzz/78xXXfyXBUpg0hdjTREnJW6a/cl8ldR/6brEOYeMYgTugLT/
t1pd/ZdmyESzot+VtX/Hx/yv8Jr/h8RXxnZ/i4FFVZJkyURHr6FD1jXpRgzcSUnM2TpILkBpAfgU
HFZE89rSL0E1UJjLv27QPwiqbyK//1yN4SPtK9SbuqFOn+Yv6THina7H+ZpcjKCKnOQsj94RPNUs
mzA300TDUI3gh6znf7gmo0xd17nFGvP76c//dc0kdH25Sfrogmrj2Ad0Yfq6X+bkHWOvN5aBHG0D
679fik9Rx38rx//htqqiQpYuPgDY+re3tdVbC7tUHF/kUUOFWSOW7K1HhK3bONClxfd3VdKmVPi/
JN2iKpsIRVAt0py0Jt3f5++oG4hiaaTrF+uotY6pzWkFmdFvkZ0HC2kV/g50DcTPU+NdpfAYNgez
Pk6Z59CdMbBCLYMAK71ayJddztK/Te83zO6+ePSbk9jCz/lQ1LUJmLKe174Th3dqddT9LcmZmJAD
PK7gU5OlWT1PB+3UI1wBH9BdU64r1F+78Jz5i0H5PWR3anv10wNI5tF41tGi5kvTXLp4iIx5Lp9F
9WJOLjeagwUStS4/16KwjCaf/yoAzIZRFUWuadjKxXTXyhK5b04oBY5/42g9jK86ICGyiWh7wSl9
jN7IoouE06j9ioVkH0zkVrIjslNH3KGavJvi82BeNfO1gBaHqhCX+1ku3oowYhOj5ymTxPpSAwSg
kek1TqWsW9hcIVu0Ujy549lNgZ47RK/MNBJteiStwvBkhLThlUch2Jb9Rgc6ExNLa0mQ8zawdasT
sE8ZnDswEo8gBcvhWaBCK6Otyrmge2bP09WlJ8yDbI2H/ofH5J+eEvSZBpIjQ5Vkefrzf70JReiV
XtJZ+oWGesEExFVnajWg3hOBwZeuqzpmFSg7ohiZJQvFXVar7Q+f4ct7wcsgsgzokoTTxrBuXka8
8jXOS1291OZrPRByWHcVcty8gw7KWHT+/Tf+p6tJ5Gvx2hOQjV7w8xfWBMA12Yi0Km6se3eSywAV
yhnghzsQVPUPV/uy0GDiMEz4FLrGe08Y9+erAdZFM6708V2P8AJnNRiZ2rg3cmg4XbKFZ4V0i0ih
77+iNJmJPr36XNVEDEVHmQ2GRO3PVx0Y8tEXN6I7AiWea2PlJ615byF0RMkYkfYaVqBlfb1fVPhy
kXjwLOf+XZC0Z506YVY1gIaSmuTfPmjneh9evv98xnSPP30+S8Wipco8cUg6SM/6/PkCmRkH+mhI
lPneaJb82vB/a3OlkWyg2DC8VHE1RCvJ6dditwABAUEbHbjwTvWP6VBsZsS6qNd6BU8kdJJ9uZU2
xVrbGMtxoKMPt9hmLN7wHdErEqsx4++TOqDDM2wPAJaYxW10RwQVQKdgBtFsV22ylYZR8wBK9Opv
GFy/xBuY10t3USwYXKdgANHkhXP3oj1/fzf+LMRf7wbyGhFZvKLcboBejueIDqR1Ne+7wVZ+eYWN
ih/ukV7OfNV2P4xtdh+jZz0xEwRlg4Ib13DpFDTIkZ4/FC56Cbu45vtuG75nb3wPRqboMr//nNaX
peLPr/Z/PueNha30xK7DzYg/bJ3vsMd2aMLXpZNts5UAbnlWfNDIVp4ocx333D5Jx3Q3bJgOgTQ9
YCp2gePu/TXIJNeWL8oa5yy1bpCtoCvgxxWKeezPcx9e4y5UUezeY7VIQaVgM8KQW9nsYK05ixZk
ehkrY+uuu5N07i9oWggtog/YkfCqzQIods1yQv+OR7XfItOtEOpkp8F9FbPnur6kOHGB7z3FB3cG
6HaFBeSc77MjDMDsWu7DpeD8cN+mcun299VURRElDbAEPsPPT3vEQY8wjda8Bg/iRjpK6/GID/+Q
HDiSrIRH9YFx7xm4GLA/ThdeTyseLrfdWg4u1bC2u5ekX8RwoDK76tdldyrLZYxNVbLLyubvY8Da
mLB6HPgxE2CNxgvI5wZJ9dLEz5HPaPEUKioeu9phtI7m6Qv7Dj4pwd8UOS+dE7/AR9s0a2wiL/qj
tG8PiSOc2HgUAE3nsLcT4kBZPK6NONPwFrdrX8M4z8a5UlT8MFDil904t1rE1QuxpkE8C/ff38U/
+q6vd5GqhTaEgmnzZqMaSIWSE2qeq7t398FDs1HW/r1rA7nZAeQR+4VAryZz/MrWkSIns2QPfM+J
t+k2WBZz6wzneSE7qoNAVn4cgN/ts9X3H1FSbtddjImWzGJP6W5YMkbBz790rkJzHt1iOMfmkr5Q
Jm1C7PvM4XgfUdKy/m+jHHTRNLNfex6eIJhNZ709h+ka1LPebav8WbXuzXpTVQvD22PmJ/BmcFdh
YBe/ctPxWjpIm/oD9IaL8GjGlIuGBVp+aab+JpPCevVO+YesLxr4ScOTWXLIgzrKVJF+Hf1oG/uX
CbsGY303yyQHSmsgX8dsDrdp6DZZeMAbhwPQDZax7wTeqjYQFHODJV47SznG2aYV742EQKPwMEb7
vFj64bTIUv0FIdra9FCr0BcMBFMp4qsDwwdezLZ558MXNS7NRXhhIjNpQ3ByXKNmyzQzi864kPTh
jVB5zPIrgkjmDX0TRvHEtVOH4B6NVb4iH0aFuz2pH7oQgAZZ8BOL0+YRTclKEUMcWPCHNcwgDIPh
C5bGLukvhn9qm31lTkkgD4FxBxJkloTcre4/LGU0TKEU+LzqChIkU7151d1ErvRx9MULiMQS6TIi
G31QFoUrV5CfjR92jttSRtPwLeumMmWC4nm+LS5IoVZ18HHlxTPN31VJ6aYgf4fjSPiAzyD+h8f7
swLTFLncZPM15el4CATzRoFZY3asNEX0rqGOn7CRinEepOkvBXUbdf5mMoiQNbxO21bZeQXpip1H
2IWHpyg3MK8q7g83W/r6gXD/ixxUKa1UVVI4mf9duwod4QMiOvYLAKHHsvNJlqGw8Q195ykIfXwP
9qvCpiokZ4xksGuNs6ZnmKk88WwMavwfHmSp8ChrMM9SdRkcxm8qS9am3kPjMl5IW1iqjAKwwNbY
IQrHGiXUhQnyLW6x9sO+fGsV1jTNNFHCkB8L8Y/Q2c93oQ+IjjazRmT0llcLLCwQTiUPWUvOk/f9
I3BbzWqaTpFClWLgYMdLf/N4C/S5fJIdmktd1ACi3EXdG2RPjb7PyfJFUUKQEZL6w/5Jqcw3+Hvp
57K8V/yL78llb6W/fSnnSpnn8iWKNnB4k3Dtk1MaI4fJDmNsqyHJYwfDe00J0gMiBn6bRUE8mOJe
szAmZc9acafWFzd/SMVT32/T/jrkD0P1hvqfjsbVj3dd/RboW3VCo60imPPjyhxWtHyHcZULxIiR
4+xziCNGHSnnU0J8O5rWcG0UK7hZLH6c8MzjCPCIgATC0POzEfDWn9Jmr+mrRHxGgcEeLByKcaUO
+0j4yDhzkKpoV7Dy4CAZbL3qk+5dGutiZA+FwUloZfBB0DJ7jqz8irMHaLBZfyBVqtNX7HGtcY7F
taVtmRtL6YdlhNQDO906mkii82QuxEx5iFWNN6z8o7CwhEdAh8yZZP/CCduYdCgMz7iLwkZWyV5a
au2rlB1S5RwUdzHHW73ehNLS74ARDetJDSyw0cLbE3YBadQ5dK6SqAtFI8vJaX75mWCb6asEqdzX
Xio/sFFk5jrZVcym0P+f04HDzooufqatiTiRVSSqa924a5s7IuTQKOp2qVwriIPmQ0MkMaIyZUWP
IiALlcydDt3hQgm3nbb5/qn+smtTliFSV0lKRufOMvf5BSoI2EI+5qoX0E4xB3Ydf21uwgPNaLcO
GhPYSf/4w1v7pZrWNEPjnUXQLqpc9rZW8AHfkWrDaHHEfdSi82KCOzLu8mZmto2KDwCDKE7Uns3U
Oyv1xlM2brqU3L1aPNSJw4JS9c+CSaDNPun3cnIIGHEzoTQ5CmjnQXrB7cRYO6efQNEIw5a5Ia0d
fTOEp4o4LyXkzg6bInPA7rUb2dgx7VTuqerGk+tiFwSN3CyYnCLJ0TynVRySckTBrszN2GJJEzep
uOmrdyznqraAAZwRY7FkvMCfsc5k/x5GUFzd0Q+fskFDwlbOChzcUrMb1XM+icXLB0PZECgclMdY
cUCuwh/9/peV/3ASPi8dBhuxoischk06fjdnFrNiegGdWb4EyobkV6qFdhevtZO7iO3uo21nGWmq
s/JJNeZSg50R4+ssRIXVumdx3PTkXjkJR9Le2Of+Llbfpv/jAfINkgdXt5N2TprVyAiClN8e4aUj
XIdDNm5CAwj//pjRa4vI0GAWpKprlb1ZGd57YFWR8kRAF2Mx/gs51DohY02BixS/WMHrEBK6ww8A
7nA5BFc/WMj9SnjLT1KF2GgueVuvnaf6gzvct8DkTK+YycOrp56VvOWgtFfHpaAfSQxRqANEifin
jgWhPA7Dq9nsLOA+zDOEgNFcs2uxsdlufRGZVQIWFZpNakKq7ecTQHecl/rSV8g4viMbbeE2bxJp
QaEAPrm8E61humUD58EmWolsA+UelyP67TmYKH3ScPcgoefDg7Rr5H2hLDHw6eJBDS7la4eP+tTF
5PjhihX2E6rKK46ae3DDbo7YXENoxNrm7+WmXwV1i5RA26XlqdIeJI+5B3hCBOJFvXjVIuC2zVuG
WKkB5ucr/AOJ4sv7t1CaJ8a7ONktcI1g+3PI60vLCqirY9S/kAYaicu67igG+FZ/4xI4PsqozFkz
sSNhk0C24w5rJs55Q1+vaU6eAs5Uf8vj35pyJ8/KFvL6UgOZHlAzr4AiY/tFlaz0DmPUe37MZfry
IL8JiDbHZeI6ItLmi3DfiHPpN6BZhEZoOZUOgq9tRaDk9wys2A/ac33o0QT3Djm9sOAReC59pL+O
aywzJj1ZQgbMZojn+X0dbWmrOhAsAZ2CACd4z1uL810eLzGUe3bKW1/tAyC8hqOvrDmSs8L2n5kT
Zy/e1nKyQ/QqnBCmgZbFCLpo1t0KoHR1JJl7ibCBvsvFh9qGEX4mroprEPLpgGgDmQnW+TZ8VGei
aw/nknDtx/SHM5/0tcA1DF5aepOiIXOCvukTQQPzyBaATAFp3Vy0QQ4tBokVB0RUuIoazBtpykHE
H94b9LW8uJlbmbWNdRo7AV4HX5XukYjtKjH6Yc/4UnrSPzRhtqqwRy3VkG9KT6sgAVFwm/4SAsOw
PQ3+TpS2wX9aUfLVFU4RBrpXA+HZzc6k1AH+9HAQL2FAVZFrzYPoiydVbDnkI34RRxzT1g9rpmRO
BeOnNZNeJU1LnTEUd54Zwuf9UNEN4DnhIF3QnYOhFo15Iq5oROFkTDynmDxLULEWurRK5UMILJzn
dHyIWWPpwudr852kpTeWn5wsNYbo8daQLl6YYTZ+Nhh39u0h0FgztoP/3uinsXuXkiej2orxW9uc
ivCUhQ9p+zGSrKbQxbKZrcO9JymOSUMUzuFtUHNKdOFR3zk8A6HvpION+NrqFxmVVLgJynVqzHsi
zxoSJmzemC5g5Z0xefDjjUlb2dFsdSVvaWisKETO1YLDpE2/cE7raik5iEkXrQNG+GCe3RcSm+6j
j/wpW2jzbMschb+OqZFTLPRF+xw9Jm/Sc7GV1vLLcEagxu7SuQDZ4PYxRiHUZc6/Uw8NgxONl1ZY
DSlhhru+O6eQn1Y5QcLRryHZ94BkW0do92J4rLu1AOpAYvoV5CvAUHBUxOyJ2IUC3BixXE5QbKRo
a9HE8dZxsEoVx4qWfT9jw0Y6AziJ/2wv4l3xjPOL3G3a3OiV6Hei50dhSNeonxnPwdv3Gy4H3a8P
j2EqsGSmDsjX08hQm5wggc1dfBIsi1UPiy/cqaoj9Y6LdKVx+OOqPpcJ6PVlxCk2D7b6YuHlVRct
/iPjrckO9OLNcY9XmS6jKi3R0ub+AhsUmWcIHeiXe8hDLvGz8ATlgYhXm+KaDgH4/itMe6AjISHZ
R/c6POmE7ECKRN56Vp/Q0n74l/QBn4Vy9nb5ig+0Kfa+Q9ajbb3EJOERcrdzj2gZF3zGdfqQv2oP
ODUcwiAEQC9XlvsPDTYWDxxuaH0eSPMmx/Q/y1f+0VjFuOxeU1yIK52g61kp3elH3YFB8YKcJCYg
ZUHyxAedQDZOaVY9a3vwv9oeb9HCsoVFsiSZc1453k6fsZnYolNi7J8JryENGl6o0FZe6LWIV3fn
3okkH3Lvfou/5bW3RHOlhLYJuGafbbqDsmpX+m9oy+0CIuub/BhuEQhpZ9TYcPow2j/xTqX5IkQA
Gi1AHmn0UNF0o8tiZtX+zo3z0K4H5ern41Lrd5bvkC7Cn0P9Pm0KaFou4nP6GO31Z3z7DT/JPrkv
AEegEssX/JtQZ10gj8/pJZusiUq3/cguMrvjcsiPq20rbM12n+HctBLE0RvMfgbr+1u7QjuX2FAS
IriC/jJQ5i2J0rZ03/3W3ts9/jdc5JjrOnOWMKMESSvz2qxKgJ74m1onj8BAL+X6EMV70XQMFaOF
DZSBiAwfkA/6JjxiNrQxc5iLjeNiqrPmZbidYE+QQpW1BKcn2/jdOaLF6q305kMNqKeuCiPidhUU
y0rdZ66tVMeOo0m4qMl3LpaT6CZfZqhxwATCP+FxcbEGzadcY6YWjO+YRP5wivjaAiFjZpr0aNhw
KXGtm/oWyQdRiW4yXpLGaPBf8oa7AYkhUcu8AyXapo4uUrnDEnFKyYLBso6kFUdogondEZTohx37
y4bNx2HbwKIry8zXbkd5pUKoTNf40kV6slISiEUN41GeMdbozR/2KUZ9X5YaEt2pDKwJWEZr4KYb
Icau0uKyGC/9PFkVm+bQ77oHeRE61qI78WogfsNtlfibpr+bPEJwWGkR38sn9Y40cfNElzxsT2Fk
Q0c2Bc4jnISdwMLYZsvB0iQ15Nd4P4gzW3tNEltB9VjbMZItUjBMp+LZPsnGIqmPhC50LSaYaYNq
QqTFc5JsmdeIp/BjetGPw3PTrpTwzlMPsPQABYmn4ZRv5WfID+tkVy+IJVwGS+sSLfEzbYeTOo+W
9FYf+euOLO8P6Wu3yw+y07EuKQdVmRXhweCRRFqFIxZATbkZgmUd7ccavNo+Ufkcc/XUh4iIbBXA
dLJwFcZfC8E4S2w5iA0Nfhu7Own309q4F098fO8lowy/F0/M18Qn5UNgjYy39IkNb+bi9J8zh+FA
xBqjn5SLPid025ZmaCt31LcOsVVzeQ7X6wMbsmjN0JK/WRjUSKQgX/y+470zZ8U7N3paalbjRn/y
L3jTgrvsjqOQsMnPYAL89zaddk3rN0pQwQbjhuaXP169QdQCD0CmBrOx5iNb4FQ6Bk+0TTbmAevT
Sr+E78Qpbonk3WEo/jVs5H30Zik0jmcGMr7pv4V+E96TRiBbOB84Qs9qaauRJKGRCbCL23Plbs3q
0FlzwYmyTdyuhn7Xt+emJnVi76now5xGB1Q/R4wemCw6LA/zWFha1dICYN8AylsGPthVmy4GWlH9
hYa1jvw3nE+erpCnZRY9AhWZlAXCbBJTnvJmL8uroXHk4SKr+6iyfd2u+N7EBzf7uD4KtWtH2t4K
8CluSCU1fujr/sM7y6QCEZIiywY2/pvBigl51XL7egT/luRHvFgpzkNEiG5Lei30ruE/XiMsGaAm
IxKVWQkv7+fyMsz0Iew6AUUpDWWSYTDL1WWxycTo92AK+k9N4qkS/1zNcjkGM5AIJJF14maVsIBS
tACfoktIOup8HJI3TSaeQDEi6Pz1r8mAHgyckvw6A6mO4sInazhOU7ZUne2qTpBqslvp1iAscfX4
NgkAtWN51a/vS6fbn4E7Tzdo6q6LuqYSlPX5thR9I4Z1mASXfLSwYZYNjymJM3MOO8Bn5Gb9/eWk
217udD1TIUuIDWSCK99U+VEOPi0H0XkxCVDaxsWw68kmcKIKUHkQjL8QpBJ0ibN4MZgjgxbfxNMs
qQD+1LjcEsFJPxQ83UwIVXelWwI8Qy03dqCKftjjrC93Rpr0E6go2FW4N9rNnSHdr3CjUhmv8kvD
9cj5bGfxnXBUl9rVXZqbZJGdmZf6V2+TvSuPLPUMRYOXOLKhS1GvEACvhyc1cxIKMEwWCCCaA0ZK
BbMMYkv83xHZ4XPiAdDHsv9fG/WgtivrkoRbT9qmLm7MLVXeZAUsIT8ycHIs0wbkrJktMMS1VDtN
SRHhMPq0OuprvK577A6RecZl21Huh4sAo8yfqmXY8j8VYRa8ZYvhjM+nIJYV5QG6U9QKJKUwRKFc
opZjP3qENRejsTLsILT9EOoFp0A77364xX9EL3+/JMgKTWN69pgjGHTbb9aASCczMdIR2455uUub
BJE9GQV27LNR5kKP25JkenT6InRKqqtEPKqS+xFaUbZmKHL6/tG8fWPheyga+zooX0U3TfGmpuEo
7Ou8stgX5EBiihMfVbVrl27wS5KBMKb34ABXYYfr5vvrTv/czzeB66om/UIGuABAblaKVMHLr1dB
em0tAWU4oq6cjOBZoLsYPslv0g2i4L+/5NdHm9EV6CoOTEw4/ghEP02wVOzZklIkQOkJQiuN7YBb
iUMe1Ty6cuc/vtj0Iqm8QRbNbulm4e09UidyTeO+hsVT4JMiFSnmeyY190MMOPP7i90WZ/zjaSIg
baAcnLaVm9aNUigizW2vu7pjRMstrai1yfr74Sf7s1nc/Gbwag00saaILFa6eXCBT/W4zvT2au5p
utF6nfV3MMg6Hd8Brz9FHwRjGs8rMz5p1dwTifOaaQhaUyjq6yzdktogWMe83+baInSXmaXZWuzE
5EYkGHEWDUTh4qCUd3k1j725VC17YW6pqyqa1wEB1dtaWhgcFK2tpy4GdQFe03IXlsaIei59cJxk
at1TKtU28SfBXXInPRi9LeoLJbDzw4RIYTl7iNoZJgm06FJhe1SfrY2hJ2NkGB8Inq2DVZ8cQsMh
24dD/OjZINRbpDeFUygLz1iG2zpZEa8MIqvdp8vmh5v8Zadgj+BfCuJjtGAo9T7vTKooJH4Qi80V
1BUu9PbIjG82WtjT2rp8arTs6NPO//7x+fPDff5hIXYzZ+Yxmh7WW8xyavhdGmu6eGU4GHIM7EnR
MwB0aBrarrZS51C2aQm1/SoVao/sKQJXv/8IX7+2wbFKQaKtQUU2/mxLfykj4dV5fqf16TUW1Ic4
gPdYqr5rh0VaLOpQlsly+2gMMgO/v+zXJYElGD2mTEGG+HoiMf29JFQEMJQBHovroJfVpjaXAlo8
zdfAs3nCD/3Ff7jLJjWAwaogoxNEZ/b5YkItNuB7Mi7WmddClFZVGoeMBD787pQJGLEEqcGxazFC
ivPsh0LwH66O8lQxZMoPSrM/ZPa/vyoWBdlPg6G8ki5qMbPATZR6e6XRirkWBPth1xVhyBDQe2Ay
9/Sf3uY/OCllgnmLnFdvGriyGkD9MNPyWiXVtqhkzjWixXrR6DNYLD+uU1+2Fq5GW0xFUY/k/LaR
bXViicRPq65IK+oVjaxuArxPKFJZf1AIzLXlNMeeo4CK+f57ftGCIgHHGsdPTCMXVYoif/6Jfb6N
IeRMwJJkQORWinc+eui0uTa1sE1LEIutzEi6rw0gRGwINgpRkxymNcBQJJjYW5x6FB2jU/VrxZz9
h4/3ZbOnvW+qCrs9g32F1+3zxwvzWECM64mXoYAxSyzsh98WlUNOYzWTI6b7FAMYkANGmaRAsTLX
HKIL/7EOZIZdaqI6NWYyGHiUe7lykbW4WZTJZGoMf/ioX15M5KoWxbnEZm1Sqd980jYdOwKW9fxq
5ei3x4qJiZVjNnbl6JdfoCj7/s582UAnTbbO3APNhURpdrMOWDiRpBTSzXUwegVJObqV2IVs/P1V
tGmD/LTOyqaKhIa+DYMAlLg3i3unlUpWyXFwLRCrBbPEkp+h7mGkGtd+EWQ7XUWt5g1YaTW1ADeh
8TnIclT2faMfXdGzTplrRY47Iu/pDW1DnG53yLVA2UYSPQV9fFLNhNFuGepHyydRpxkbyRnlXyZC
XvLl3yzPF9Z8DLqlNIVlAgGtQqPbnVqqHZcDagORQqVWhY0QudnFguIdKjU/APysZW6I1bmhO+rW
kxXXIM5cti7ICgaIQyejqIdDHfxQnv5ZGm5vGTJE/DFsT2xON79MFaim2VRxeB1rspk9k5Fwi011
jvuTaFNc14wpSKASK4zsamKi2lWyhKGr+F/sncly3EiadV+lrPZIw+CYFr2JOYLzTGoDE0URMxxw
uGN6+v+EOs26Jf1Vstq3ZVouxKQYjADg33DvufF3W9tXJRHu3iSGF+GCTFKMApQL/kWgDv7DCeae
7+3fXimvkluMbEv6+59vLpJCUxOfnYA+cUN7bxy8G0dLa5sO2l3NmivKJGROdeT+VJLZqceC0cbZ
uQU3Zm1aD4e31Q8IAkHEL+WSH5c4v6zDQR9LYfZ51feX8DUudOK4h39/Xf52+HItYgkgMg9dhs9N
9/Mr90yjrMwfh7O0K957XB2XLNlgKqNhj+IR9nQ0mc1//jN5UjoUHsSF8LT8+WeOuFwd4hTVvVvo
b0RCfSf26KVKymMdJZyGLMAsO/tDTe78cP38/BlR+PPDzqK6+Pxo+fmnlp6n3KDS0z0YZ6+5CsRD
GBssOs9Ns0pJ6kydV7++wpCkCbQLEO8g0sxXvCs0q9DDADCAHF6lGHtmIHOYM/Ko33i0bD1R2yHJ
UecIqNZ9DzU64HcIRxirLhSTP0xA7nAzuCWTsUPRrGaMvNP1gMynBbQCBarahAClSppOOqLnvurW
Q/tUO+9jt+3Z4xn/KGIgyJ/of3FjQ8neJ4zWa/EUyEP00gSbsXn1vAt436UDHmjd3/rR1sxnSs+R
YMkygB+xjsmWM9On1d6XjMkhyTUT1JUrEdyE6ilhkBe8iEqQrnuT8oLVPQi4Qe7adK0mRrLXc7uZ
wZm98fhl85X7R4JSw7PelL9qWza4LDjXUUTunfYPz+ffj4OYTjTCMcP8nWLtlwcngPVxNoHLo9KD
apFAVGWQdH2OV5DjUP7h0uRhzGXw62VyvhNijoWYn/zLZZL7dW3nHWwII3aje0eYN8SvniTryibh
od/6FRMD/zWMvsbtVcKHKJOHTENgOvXemye+O+L7BJoiaW/T9ntlXWUJwBNs7i+L2SN+M/IisVnG
PDnR0zyDRCleUghiUIUJ6wp2Ofsyq1jrhNUG6ooB8chYHhNzP2ZX0t2D3zZgj+b2w+3hVXgMMviE
emJyHZj0umu5nl/i5ES45crH1jMGsP6bcyx3tZ56DZPW2hLWt57XI0o6MRpmKCPTOSbMpd7gOEZm
07Pax9hArpQmJiSxBUJhLh2My5b33fE/cotAW+c2fp3oqhQGMNIycfXsk/S1kzDBeOkzg23FV128
TGNiM2h9Rh5DQPC8AsywKSCd1MOb/wUPAVkMi1oVzwOqpWrtRneqvS/KD8EWuXRjBgPHKKtgh8Kr
vMvVmwzubaQz2atExBNcdCS0LTiLULzVxT3c35WIj7Hcm/YNHRV65mlTecgouGLN3vI3EQJ1RtId
DI3V8iw5/NYJ+QZkiNnnhZp5cj+dBxJmWYU7ApVXeeliWRDrkBecbU17Z92xHhzevYuJuDdkuXu4
7aSfjjwRQLej52Bwg4zNJSf4dD4tgb1E76P7bMVbSeCfy1+zIZ3aEE8L7SnbBGYfFnj594AtZEL+
8F04fol7ZpNHNzx2865QOxABPGMgxVmXxY8/nuYbrVCjY5TrpxdAUCzm3rCyTyx0keMShxI+jx9L
CHNvayIyrtdsapX7GJdQLdeNe0r1axodq+VLOHxduDIjXCxwC34srQ0QVZ5jXCesR+M92GMPXOp0
gTCeRyH/NsOlsh5KJFLlkeZsck9lhYIAYNe2aK8DFCNN/16eF8sEHvbHxrkDmAoT5mNw7obqIZke
CraOvb/FNRKpY8DRDgC0ya6a5Npz9m66z+qTSPdJcVmaUwHG3Jz7fG85IJNsMFM3F4GzacSu9u/n
8QVHnzc8mWpXH428maP9JHZt/qhKPIL3jrk1KACSF5fbY5mOfkzC7CWKdqgyoDFidqXooU4Bm0n5
h4mT+L0mwB/MMXeWwznUfb+VsVLLXM/D/cImMEdkWhVkCTR63s2O/VDAkjsuXTDeCN2JVV+nl83k
5pskTrJ9ZjNO6YzLgLiEzkU0xADKljo4HDzAlgGciwg2IjwhEw+PUdE86uS8yHXltgptZBBnRViD
aksD/Nl3U8ooZmjt3dBzTAHchL+QvcTaI7g2rDtkswMGFEJRO73OqwDh5yL35YBG69+f+7/3oVRG
WA/PDWEMxviHDOl/dfpW6/cFcULVg5vY422QDdD7mo0rYKQSw8FhDBDEjtL3yfQ9TN7U/KkN/+0z
4QWcjYJnE+S5Df9liuUbZwgXsoMe6OLEZdreMhYg9FULcL9oCLWGo1EppsRqniDllcsH7nGWTy0X
+r9/L86f/k/HzPmViJh1CejmEPXPz9XIuEB8rCCYPyyV/Ub4JWf3TOslqXn3AdQrgOh/KlLPZdVv
PzLwbDbHtk8f+Esn3tRe1S+uYAbaj6QmExqz1mX4zWvj6LYGZJMExj0GirTiCIg4CFp1oyb30eMw
PHWkqiAtqJ9SV/Ft0awogRpow2dwqvs9nDi0ztlAf3iXfsi7fn7N2A0iqlOqf8RpvxbW+ZLkkF+6
Ej0c18fgNNl+mGCEjokZNs6Yk+RTDefEYfqmANkukfTpLYioMmXvaJpqIIw8dvazTfi3awQkJ+IJ
SwOcGFBjsPMbGe+j8GyGAYe/XXoNpcVpg8MskV9lWf5tBvJ2OTv1fpxd+w+/nfjtAxFwtnlI2L7A
zxH+Umr0cztBml/KBxd3xWqM+seZWMh/f525v9Uz3s8/5JdPPUn90nXLBEVNb7PxWMJ6lzukKvz4
j4iw/oWpuwuCiplsFeTboI9fO3PTTFW7K0JS5ypab1J4bqYIoxDBONvz+mkNQbfcLMWM4BW5L7RD
kLWBwOVnRYdWpPgTWivcxRs+Xe9Ppfzvd/F5qu4yzoL0j4z8l7u4zaMg87PFug80CicSQZctCXZM
CaJ0PGYtTUtAXWDSSyKPmPNC08NfGwUotcboDx/hj1n+LxcoK4wA1eR5lyHCX+5jHYtkpk2y7k1X
7X3tQa3SvIvWIo7Sd3EruO0MPgVSW+nDvpq9mzjXFAkYJrapTxHm16xcivBPisb/7wtzzqwHiA+2
B63i5wdMQyxNUSkFBiWel7VOx3tv6Y7UB+AEpxEXcKPfBpNspoTPsM6sC5uBwjok1Gc1WFO/9qzs
QdbT6x8ux98fQrTzPPX49HwcLvEvvZ8yQ17MaZs+VOQtXS/0swFhq0kVjRdLAzktidWmLSMCRCAv
rQX/1zro2+DC951tYV1M8tJjXSrsxjqkva6pFYLPJs7mHWEooKYwSPx4wf8HWPnnuQH+13wV3Num
+cj/N1bl/A3/TVXx7L/O1JIzOOXcJ4Vno9B/U1Xc+C8ONNYI2NZ+4FG4d/+mqljuX2fdFF/m1v0B
XOFrvSTI7b/+SUAo1jrQ/5FrY+2y4ST8JykGzNZ/erT6AUd8TNWFj87lp7Fn/PnqL5RhhuDhPfKF
fdcDyqhj9C3EA56tFBGktUqcskCzwMJK3Y1vXrSvpV577rQzutwG/sPgPUBihwDPAopQD5RKM/N5
voFuLbLu9fLQztPOVvVJ1hedTi6loRkOptR5IX2eMbBjfa10cHARSnoKfYExg/UsnY92cDZw/jr3
0GDG9/t3q1MEqNXlsVGCUYCjurUsbL0jpmOVkToQkq5McNWGHe73RDU0X/TaBo5GGXkSnW6COV/B
A+zSm6Ly4q3ozbECHBzX/joorqdI3fsLvozcwiWE6R6ReTpwpA/Wief/yrJiSGwdSTGltBD66U1n
aHJsEu3IKiWEF5tAorqDpc1esawLe0Tyvs0sv0S68mUIB7UBlMcWMD7T/tMPWUeAD4srYL2So7pR
R48mC1c7oXpnEPsCwa0feP09HQP7Fqavmwz1U1ucufXWjuThDWO/te3O21Ez9cD0Vn+azNsK6lKp
nqL4I4M/vwRnHNsS34PYvNZOByWZi21/ngYWpbkq/eBpmYLg4DkgtSbqyh3UScCaeGQEwlSDRrEf
2QtCa/VH0AVh8VyMrPrACJLWii+NtsiZcXBbbthd2SSKr/IiPVn1pSu+QuZ+DQI2roCJ38iRJOV1
A49sjCVw49Lbeq3GiOO474lZmn1l5+YCIX1/bQiS9hr/mUqUQQ4x5AEfMkLXzq9JWvTREY/BJkyT
Z6epNk7uu9vMfwlAGMt+vK7NAKlahP1p9pfbWC+INqOLRmKxsOJjBbrEr1L/gkcnaAdS4K+8gWXp
MO7EKDYTBuVs6S7YQ8OENN+7pOKKluo0Bc3Wlu3R4yLtMvXpFNR0Ub0XrGmgou0cIhqBXtETW9Bz
GXOZlZdEV0FVgHgjog11XJiUAgEwMForNOtaYJGL7XTvDMRGzR1RBdEhNDZEAZSAVktu7VkBPK0y
Y23GqIBEcGfiOgD4Na8mpmhRNO+tH861/CYJi21YDrua9hEd9BpAkshR5KrRXYMvZ256xdrjaDPV
UBFdXUofH1qnnMFw4aEZy3dN/62Xj8RrZPZzAgDVFdNxTvBRiSS+deK+OZIMC6xtIaTRumgjB5Ut
WD/z5RzWFzR3xm+PboYutrG380i4hFcrxNHZfJhsxkSTv3cWeSMQ+/k2fkiR0+02Bui3fT/KlyS3
Tg7yu6LyAZcOeHbqfmdP1wW+ZXjAK47Ji76YtuH4aS0vuf3qMj2q2qS7G1GHtDJj4GbGnWvRHx61
f1/2oMTqmvJWmzunQEFo1ztXnyYxPpiuOC79neTmzwelN0HRXBZTfcizmfSPG3dIt4gs1oZ4gm4B
vTmTZUr8TzYGGH/OY8ocOTFBAkkRHD1k1S0EH1m+BZn7maRAAZmjmOFxSkhNQeGwipaGq+q9Cakb
EP63HoJMSP3z9K6RizdJua0z7jTKOEYd8DHdpxqfbsdt3qIGmztmXMv3xPps0GYPZES0/v0QEJIB
CaEgAnW4Hvw8vlg8BrN5xaWNFdNJ3525pEnrnyQrEhjyCA2s8hL00Aq2OLky66ljDKTm7BSJM8Gh
BPrIvFNTFVoZecphVhwGdPLVPBKV6NnTLkt4AC7JykxEkJw5fOWdXl5iBnwQEkdmZHbW7KRjs6sb
WdHYlHidPA/oKAlJekR8HNbDZ6iW0xJZl8v0YGckn+5tI6I74bWPvc435IG+tbBKs9Q6lA79rqyb
4AiVjmc88RTLZeTg7HFFdq38XF9rIjDIicyr997Pbi2XkM8w7tCOxl8G7lpAeXdsMUhhCOy3nrNG
kRTwBVR/gZoxdi7Tst92A2GfnqSzEexctcxu6tq/c1WwatCtzPxiYJKK8pqVw/wlLrBQQBZN6v5q
XIJN6yvU9KSRoJzA6+bIsTiVrtl1i8acJBxAIuCmV0va33d1BqNAAVrXdlgdu9H2oAn357j2Npte
ApX3e/I31JMHR8MDT40ow+q/D2Psvjh2Xx7UhCRrCHriqKVbvqqGybM4O8J8COlpk2x0wlx66Ptk
3481es7Y2Qk5HEQXfatbTHpWr9JjEGFxKMY4B1psDJLS0DwlfkSfS9BdSWjxvJa5Dz1Ray74IXrJ
SFHOM5jbKYJPmI1rRBLTLg7HO7+KuSOzq25ynhLrLDKxYcbLFIlp5DzHM++dEvd9HqR7eIi3wxKN
zNKQKdg4szI7AafgTu1u0gSPtJ/CJjIjlHbz7nTY81PiuZZVFBiHDMGYQAouLNZu0gbcFWXOk+sn
sKrNBTPLwxQvL1opSMDTt1yX0YbfQOzcfFrPfnAkrgNBXJRv+oYPGFzmhnyxLYOoknm9hQ5GV/ku
zcwGxvKL3Yyv9CMvrdviTlVY2xrYInV3W8O3sWT/osJxnynFRJIQwg3aSRAYTXeQ6c2kCS/i7O/D
5Xy8rFqbdXrgdyOKZ8s61Mi3soLsxDy32LgjKR4Wc6GnIPqso1hdVC0TZVtqLB4JLtp5TqYNC3oP
baDVs5aoYiYLucZcvxdBr++05bWbWvTihsiFZNmVeQYe2taJeWwELDNBmumXQHSZz1NWKWfdZoIF
TI9/OZBUDS2sTTYrMw/tNg/Hjd/O5Hqb1r1tEkFBlBf9VTOW4V6JWdxFqsQrS3KaeU7aQGRHWsr2
jmgriYvJKzj858HLD2Wfw8oemz3AaJKS3SoNKx6h59F0kyfsdBLo3yfW/1SUoRnjakVyfH0qO+6j
c3MVXnBX9zdlHIVvAroXQtdaXwrUv4ZHWO9/aexMhmTpEMoYx2eQSWeZV8nFsB2M1jagpcRJd8z+
B5t4JhGeSOGuLoURIbViqY88ExmoDumM9Snz6pUGpRQRWLyvrXK50F6a3rkjB4d2iMex9ALDVnxT
8WMZjhc+5cWzIW31qMUI3bsEASezwLv0pmR8sPpsehO8+usg40AaCwTucRGH26jvgzu5zNFV3E/y
jpeSHPMCBkiVDJu6wMHSFOq5nJ34WMQkfPm1wbLJC1i+GeJNsKuHxzYhvzH+sfYj4G/XZ16/KSYv
oR60Ibh41rVxZPNO3mzzjPZJXqLnCLj1ztL0GQxd3iwzWvS+JaqZ9C9PFNkTsfXjZQ4vJXZYZ8SA
TayqJqIC2QUypO5kN+RZWH75lFbqZXasZB8nacAtaaXITre9XzhfCCaWJ0Ay2E0bf360llJ+rdmk
PueCyZiU0Lx6m0q5crJ+A9Y8QVQeBU8hneg5BMtlspw4665Dfc3HRW2F4DrDOJbexYXjr5bIYC9X
nbmQ3lDciyr4ljP9V41+GQdQTdHd0vVvWfrYyWXc2gkmb/IGj2ORS0o4Jzwk/nhM0iS70WgCIK0O
j3mUAO5TveEejbNLMYlHS2OQWezuysLUC+09Ykt0JuoNef69I9hkjSQIMxOZ3W43PSh81eJckFAb
HsKSN7d1wBzkoPKWKv+WIpWiQg9eHRM+FwOeBjXp3VDg8BZjfwoGUIPlZ8VnuUHkSPJTr2/tgpM4
KfJmAwIc9xDBpFDhXhp/orQtUtR08MNSl4yCdIjvK5p+HoMXgGrZknvjHZqtl2bQt9ojUEf3aHMz
sn9Sp3H3cUcU5yDe5LlvcWlS0rA8OW6ncNrj6A7G8moIQDHD5qZhisU0bbKQCyWIT1EfkihURhTF
sGjJKKuxGk/G35EQ/Zzmk7qqc0Feis7i4jaMe6TsXLffCz/rNl6WJEdFJAXWNwshJPRupM2+7I4c
snjmFLj5HTd9f1VWxlyXeV7szVCzSqs7WXJn1GdEMJPFVIWm38jqnMPYpazWmIUPa6jvDs6FnBSx
DODu5bxo6fKe9OpjGCdrXCMNs/Fa4w1HS5a997rj3fayE7ElKAT0QPTLQhSPWclRMYlTCUHipe3n
F0E/rcRy8ElofkXmUW47awAD5HwvgNMr07EqyqRetU7wRlN8ZrJPX1NZQaUnI+/4fxMVPR8//uuf
gmHWv56orLOvH/97nHL+v/8OhfTO0Y8oa300mDYjEKYZf0Nqvb/wIzMuQQsVMxrhW/6eprh8hSE+
3yb4Khjb/xmmhH/B6LERVthAixguR8F/MksRzs/j1hBTBwUh4cGoRPjnN+mvXAIjOic4Gavs2P1G
TlKP3AVZjAU5ofiLiKWGCVZFui4fvVhmd3nCAbOQN02/kHQl8SLlEj/GTuqLQ3Ae5+3y2pvLi8UQ
pnohm6K7d8OFHJIgLWA7FKLjOUX6lKVZGJd13u561bgEqDgm1uvUyinVeGYUOBYZJbLaWukqmMuZ
cx4etV+osSfvfiyBZBTeokhMDWwKxjxNhLuuuhJBTivoWDKWILdZ3hJvThg7IfTC3gPh9LL9aLng
y1KmDEY0M6F++AecmsfT9aQQUV5D7nGSccWrsi+bwCpfl0HG9aGstBO8Rk2VfU11y+Jv0mwn7K5x
CUsSPb4XFUt13YY+yIcqeTJ0kS3uyiRUPfXM4jvWi8dfsSEiZPbuR1Mv6poeQVqvSgUJwVRpnN4X
NdFybJk9cPOs3jWjZ0zLIeJVUudq76ZRWZRBmpjhxAOVdZr2Y8r94ntH2DjncjSUYtqQCSfShzSL
6SlBr4jmrU2VZDlJ/YDAbxo/qAEdj1WKku9ZF86foP9Fx/4QH5O/BeQe3Ii5sg+4fYozJSCp813f
k9cX1c1S3GB+mHpyGl33puvzBLR8QGDtpkgbZ36KpD1+L1ynxIuWBBlLpFSPgPKwhrSPXY6CQVmE
KtocqgekNvkdmsDyMM4MTXxiMCZsGz0BHImbeShq695GsBCKetrleZhCSKxaIEfkVBLaIXn/8qb9
VNBIcdEQa9Mn9FbVVKPdSDNWhRzC8Qjfg1YlBZWo3Y4ZOJsHRecTL23MyIBth170JmySlreX8HkK
PF9UISgI6UYXTNfPLmw08vMxhWbXb7FiBtaFyYO62sMUj8hg0YE5LVNRZKcgaUFJdolmh9VnRis4
/aGpDqEqu+ZIHMf4VY/LJ83suJty3WwqOzQP8VyZ27AYzSavo8Va223QXs5kMV1bNSMFDbxMsg9W
9bXxQLGcA/MsctdIgdkNlTc/zGqmvJE+aKDJkcNdCrr/huhnAIPlPFnXIFzM3SgbJ0Qq4iJHqsn5
e3Ysqzm4RLTwnjXcGdt+rq29GEwLvzZRrHIliPlVxlF+bDtX3E1u2H5NmzR4S7jC1JqcDzKZ+2ok
pmW2FyyAVZNagJIqqD+YWhqKyojYRKozL8ZLD5u6ROhgSv0SJH72OM2w/qOSd1wNbpcgYpndrK+7
J22oh6aPzMVOtTCK1MTC1NYKYBY31Uhg9tjp4RsPB+GZbTJ3XRivJuhSHmCnlhOfyxTWYhlXlBOq
mSJn79kdnK1t5ozp8sV13J4Mt6wXtn4gNnxw1prKCtdQi0LHXbbJpBZZH0sGSEZ+tmqklEPHXSZM
GDY98WWkCExNQYkLGQu1W7NtYg3+mERSWuT6IolMh187CroJytvoTFrsiJY8g4kmb0TEEJOEjmwn
5M1f0XeXj0lKL+lceWPvj+MzqEsY/NRsCnfIym+zyt7nTW+5TBTYwMEYHtzEW/UhkblPMq00qp7G
Dcbsq8BU1zzH2jTB21IJWT5GbjUy+XaMVFdxqXN1FST9kuOJzxSYKazGOPlUNuFAhxACGFCXI4wE
5dA/J8oPvhrml9htyy481GSN7ek4IKtKu/6S8eGu/HiyzpQ+b0NgOxlNQ2U9EKd0hglWQAJYvpIx
QXTSZmbUUa5c/qKrxe/UKSqD6D5ruhRxEqnlKvcwvU7IQvGCGrs5hNPYv3kes8D6LO5EorQYBDYU
/LkZ4ugsN3L2Ux1Xz9nshzepnhG/2dKOt64kicnTaUh/FoojST3WjQnacT0qF1le0AT7uUUlY7cj
sr9unvwvw0wNCk4Y0rWBwklGRH1gXCYvY57qFsSUZX4slZ8BKKp8vaUH8jbJUBOt57qTu3ebPsSn
MrvxTniqAH5Ov++X9f1i48GXaW1OrbE/A2E5j2HrhR7LByZuNLkehJ62ea5mgIAXZGD5+8QL34mo
6tQXbFvGO5liGLqPpPJ6edXmkvD6sgj5wAmbJjvUHWBHlpIz9y2vA0IbNmTzNGlGTyaSq0lVIv0o
87746geBa70GkynTS2ZKTbRLisJKNtwg7sYbuWRWfeqGA8SxHCqtyPvmbgrndp8rG/iZhCV5HZTL
ZG9EIxxwSVHYzLtcJPDRHDuNrqp8QQBGWum06upZ7wsXA2+nNOadNKYl6eIaQaRPJu7Wa4wdb6a+
LGIClYhzI3NqZpls1SijLYfFwRIP3b7y2uiLbxZ7043CBcrI3XlX9114SQ5dcK/VEgJ/K+NUsdIA
twLTgN2hbfn+F2pqEu8No5VdYo1zuyVdiT05O2dCjZJMfx0Cmw//0GQcN8Du8nL51rN5zq6TMh3D
3VxTgGOXy+cLolDcy7r1sVwXaZ6t5tDKPudFpDPQZVhI5yekMfV/K6T/bzn5T0EJ/K9L6fvvrXmn
6fyH/PyHzr7/Y83FKn+qrfn2vwMgor8C3I0Oa0fEzbbnU93+XVs7f+E2QomEAsH14AUjPP27uPb+
QhsUkMmA6pz1IQks/7Op9P9iP4mCGJcJolSICP9JcQ1l6adFJV6M80qUGpslJcV64P2ypiddBuWm
ahFgzNPGS+WcXsXuTKwrT5OuuRyUBZyO8KCy2o7xkk2nifncayZMDn/Xc4GKxcaKxHpBJVtskMUA
JEgXn6yUZpCBhE8wz/G6jGX9MNe0H6tpLjq5Lfs5f3YrRlWwPOoJ4KE7ZvXGK7Pks/FLZB+zYwRL
E+rKlclCc6U9meCJsz1yHM0ZX7oPhYSyQBByiG01BLO3meJ0eu7yMEaLN/TO/BKFqptPzqwttRks
iSyky0kPdB3JHnDwpwBzXmE5PPEXlXwRtL7tZiQBDTZcW6uz90Dh+7JzCY538mvGCVnj51DbZibi
sDbYUSwMlCx8/lb5XmP3+mJz7CEE8HzGioWKiCbIi/y1Y9s979Ip1tdl1IAGjuLK+ZQMg1lEhEqS
WipkcBynES0QoTYVqXROJFnjuYAwSTpgFLQIS85kgjnoN3KZJxNbg6h9ZOalFL9SPotN4HUWZDJd
Lg9jnlMrNI2fkInlS7kdFb/MBmqjhSlxyhFm2q1RHNme/tLnQ4XdI2jCW6p8cosQPOcbckIxVpOa
G7csPMbSrIXdChzNrN6+qlipexmkOYPKXAdyrapxwMWxhIQIeMxg9/YypGJtnJxnt5NFBh13EytQ
xHZIdq/bBTyguygoivtJDYzVlrob8wMR8EN/JACI8XJvCnCawKDLDKLQAogud2bJjCImchQwHEZl
WJE9Bv9AWb5aDwOD7z3zRDFv/VQvrAP93NaXZYWV/zIPCqveZUHQThsnUDayUtdrulNfcuZ0VWgV
79HMgbDNeB3dxlhxW6zQE3bOOQuNiOm08DoAD5NIo3XTeQtqR00Jta7hBJvLuchid037BqGomyoe
512rJnWw6pG2JhwKxPFDO+SkVy26S61HSY3u71KnLavz5q8vTqocrRfiGTRLoTxED6sITckZJnpO
eJ+brjdPfuUW2WZq9Ty+1XlRt+usGnT+WFnZWFyVTdKfpjEc6os81+5wnU5VPN6QNAtoqhuRHuza
pQG0PJjSS161G5fik9dtET8/55EDfKizIKmjwsk3oSQw6Q5vRtOsU3t28x3upynfTvPoQwXNUjB8
ThFBZGcYZJYNeYlddQ2oJoxuKrLoIfQ2k+WdvCWV7EnZp8AYjWf/MyRhcdwI2iLkln5ts2ovCyby
Kq8ruetIs6R88KlzDpOn7YI1UpXJNXAChmNpQuO4xiDV1tfuRATTLkkd7X7IopngX9kJDI+YvTXn
Kvmq2c7v7CLd6mQOAyIAKuTSGWFv+igtHWTblgz7FOOhLPMDCQu4+SlE++KAja8nrtHhyXNuVqrs
2PeExx8q3RC+63Id0SEyMov2zdKOwNt7H1BeaBxgSGXu1CzCvYyWTPYCa3Alq1w8CHoKcJq5mPxN
P83Rs8BVj32trPgmVH7RKZmaoWP0Jou30g3VZzcn/udcTsyRsVXLF3bM/HTCdfkDKxsUy2psMmRk
ObUCpC8SNuFdbvNV1pg8bjIqCz4J0cUgaqOq2gnmATeur2ljaSzD62xY7I9WMEA81HPZkgaXFCj3
5Rjm35lmhtflzPu6qlwjX7JAqk9IdHZy6IVQn7Rs/ictdIM+uJMwRhunBwiOlUa+RE4fuazTelCh
0uXyqXyiu3gY2bTkJmlBgXmLn9OYLPMbnkmwqJkM7BmH4gTcsJjSotrkiFIZv3gmio6useHKYF5X
+VFFUWF2iLWm55Hsku7SqfPysWXDWO6xl43WcVD5BNDDk1ZLhqDwXn3bLz0EW670vRBMhINatKZr
usSDiypEN5NZoAtzsa0zux7wvkTe93wUpb0JYjPfD2HPaDeZ7HRcp4nBWZn5Ploxl3jfVFpJfBAO
6QP4K70PZYg4W80O8BOwYBq4m06Kad4kwuBIkF6lL11Wx83aiee6AWMfyWszGrjuaeTrx7amfwEP
4RIOzR1AnLWXZ+ba5BkZnYlWxU2SScUtijVvgtvQaHSF80SGjjN5XnPRJTF89AqN6mPHjy/pbRo/
2y1mdi+SdAKuEzrGOf/6NXMKn4Kfaasrm2PcTVSvhUVXgCYFWUcSM6knBLm1v4hlXEgwXIblveWR
KbFCCjYLeS3NvO4zJBRc1131vNiqvAxsUIY7SxWkq3pRiiRldBoiXZPyupu75qXV9fhC/KzLJHgC
kcNMrL41QdenRHbE2DSmziThdkjSgUSOXNVPju4KIKdOSZKEiuqw35SJhS2+KGTHLGC2bDxbYijs
aoVSBg7o0Lpzum3JbnVwHxVusO6wJ3+4SSPt3YTa4G4Im/6xLXycz5RAUDKDrC1qGp4xQhCfawXo
NENpxQ6SA66NSJjDgOPgJQFNEV6bSdIZ1VOu7rWbyPeSIBX0uoz8OZqxCRHiPmBphs4sk4IrK0S3
op3ceRFjo75VTZIjyFQivw3E/2PvzJrrRNI+/1Xe6HsqWJIEIuadi7NpsSRrsy3phrBkmS2BBBJI
+PTzQ66OqarpZfr+vXGH2y5LOoeT+Tz/FfDuLDPtQEtdW8BeBcJ99bOl+KKKpGBRiosOPMwWejrG
yeoHZ+RMkH+gAl7ZoYP+0X5VI26A6nuJCzd5XcdQPfpZG37ycht8bRO6FA/CqvYH1WK1u6tVkWNs
aeno5Qq1RXeSiWJ9VH0ovnWcxN0hbjK8L4SFeOdt7/bOfoz9oT7429WxL71peCvY6/Ay25aH1W10
YkkviaU4F7HolqORQuFJc419cAql/X2g6pIMVVFOt52P+uHoMdK8h+GYLYRWT/kz0lj6Fp3IJRJB
M0sxCi4L3HJoCOrYjW6cv+FPRAeU9464NbMleCrKkJDjUe0qCgIDy0NI8yk1Gm6mSMsC8kXqtHId
XbYaEGlnZ73GB89tqyNMeCrOUwXD0moDyqU6PrR7d7tQd24Taou3oZmfixA3wlj6AUhr4sB79+tS
YmiZOzKfnKgt7amqJ4sDJM266BT2yidQJdTq2smatjp5op3vRdJQ5bpUVXpbA+AAwjZrJtC4S6oY
PGYVdDA4/J4cJwt+9sTc1wfXRTXDg1ny7djMoS9ZOPPnhsFg2g2VWa4TWi8F/qgA8hiQhU8ydehB
ve+mtVGnQReAPjmduyju+rn5Xqixqy/EGGwNDWqI510HE/xCSbz4SiAJKig3LxvF6tg248GCPR6T
vMHfCgSHKBdVOlBGT+/4ewnqdVOjcEj3iLWX+zZUw1ugEsopltZOT1E7cIHgO0AIsyQFAeWMzUyq
BbQ+/S56s/BG6Phv+8Ep3mJRh89eXNoZAwq5QIeKI5ZJO3NLfbSgb8OOx1/4n1qmzbusrquVQ7FL
sYOxJGMbDjp5lw159OxT2M3YRQjwDzeHTDh05bR+8WC1v6xDhvoMlAiU2M0Hl1jFtNfgDUCeR8Yo
rqFkaitgHZURRFouIwHN1CctL2UdESOUx/D+3G4ol46EqtT32cjFhkPVnfDNRG51Y5MAe0/nUjLJ
xJYr9BVLzUifZpl40zakuzQL2+nJdENA21jp6bfZ9Cm9EV2Fnq43PoHgPVcccSXOiERp6OKYBg+r
a/xh/cKJhmHQ+dYKk8I+h0P+2if19LKsc3Ybm6Va70I5kIkPSk0gSk7Xr3MAvBgZ2Gl7v1tohGoP
ChSahHa3T1yEYiK9oqud2h1/lO7lQMBRhasTcoGXdu3HQxz62R3ynjDczTBxpLPOc/lWaOu+5/6i
0B0mlqQTtWb2yjgj5woVUxaZ1xLM1yaWvjrJoBqokFiKt6KBrtyheZu/St2P36xXdq/+ZB26e7mf
v7Zj73fEZ5vqYWhVSvhIw1WxC7qp+lauDSuRU/Lo7EdG1TvRJP7NQvTCc13JTSiOBHdLgYyn5whS
Z94R5k2Cy+pk5AJOHaNL163wFEBa+WvSsjXsyMQOoTKWTY85hcJ8r4eieHXyoHwdhgRzGroaQHzH
i4mYisLyiipgdkL+7+a+jiv9woIDOdnE8/g57MXwhLmVSmboXj4aT0jMM6IrAxa4XRrWWJodUVdf
cFLJL27TOq9uMgV6T91a+LT6ceawAvs89ouN1/KUiXy872H4i13DwHMNvVD/XGdrv9HRur5GdlBI
grDDv485IpgTD1Z9GTUNmX2dmrB4xWVKwVA2bCLIeXCnJ9Ul7Yvr+mG0j5j9QKC8fCR016uJRe9D
RZZpbbluj2vVyC/GD/r5JikjKvMIbUjiyxFKeKA0hmF0dmyeHd3C8X6wiWkSQ4JMlHf5WjjR3m+n
cDvAaJUnc4iJsKZ48GffzHHG8ukr78bmDd7lKDHtNxGOzOvaS5PsOJAf9DZUk9efiSGvPjMW+/7N
iO6KkWcs3OCYVqZdH8TMPoUX0+DUVNL0PCH+MpBFyLGN+rJY+eDmUhOdp1umnE9cqvKYbjIZ7Jcf
PdUdoyIuyLWlKoqoIvIVKyNivOcMrPwlm7vP1jdoNZB1jo437TOj1AokG9OBEaxr5n8rQltgrY1B
innxoPJ+pfT9D6b2NwGK9c8xtcN73b713w2o2r+H1/iXfncCeIj6Q5rvAviQP/er+r8Rs7VlhgYR
sQhyc3r8Dq+FvwGdgZwRMUfYNoEJGAv+bgTwNl4bw0pCIBk5ghte9x8UrEKT/5m9xjJObw/eAmz/
GP9ZcfnW/5h9Q/TM5DgWeXyB7QUkO1uQXOKYXnT7E2kFuzg+LK6ZNqiJv8TL49G+0Pv+s0amWO08
ORNXx+DAJzt0gyrlJpP5xWSShjaxpFbI8+qVOEro+OhWcOZ9lyNNn3nlOO4xqPhgHueU/QYwSpEy
3adw/TvOH/ciDMHoSRFg9N5hi2wlamyyWw6ZnIsrkZWG4zMZJ7JrFut/cwQZMmz6SqFwyjATtwFg
0F6mGSRbMNnVOS0kvOQX4zwZIghgD9d9Jlf5lucpCq4wMfGntpIVRAWjxY+0jyoEPG2bX7ODQHGY
Siq80GvUX7ZBuW4eSEksTB8DnxybhZMM3WOXfsFI0LxhaFtH8rLjgumpYG2AaTHqcWjn1OG4Bd3i
7HOal1GsiwTE9/wz1/jQHHbRzQnpEExIEhrkZRX1OTtjkqjbISTuvnVB0usj/gH0/B7TAr+aoNkg
BI90WyJLluWsrVdAC98wz2DeoOV6bnxGHXof7ARYWqiXWLS1d5j8nq8TqUn8XMjU+lz7CxAAcVMx
60DmVyQJeG30aIpE/4yc2GE4r4rJXnR6hfV0UrdYT8nSkRS2umOMwVtQPLZDuU2VW8EGyOvil+MD
NB8ENLJWl5WmwtYeTZzpyPLir+GUD9OZ35ZcsukwvFU42xB0R8ge1l6V70GfTV8neOOY5yNdmbeI
sLjLWyF+RONEhjiZE2iybIKyjeNu8vCR6GApj+gN2OJ9WsQlY7fnybvcpN3A7NcIJ72o55iVf18V
WCSJOmV1QlObMZfVbeeS8J/G7knWrg7Opjp0XkC8lhsXMngllV3TN34ue/o8CMIxoGJBlkgE5e7i
mmuuywK15bjiIhGkmsB3cHfS9oECHGqOEWYgyn2IOssaW0FnXnW1NQ0V6l1N7QSzVoem0RX8Gicd
IHTDaBmc1BRW8wWgZyUwx6WgVC+LL/g5E1RaxbGteCQ/rYhDpis3R15ykUK5uSfto5PkO+4w1Ceq
aSM0d/QEXerYmYZ9ORHJicfVYWOVqarca6dZQv8paATSh5WxndY+xC3wQ3284spP4VC/TFBN635q
/Dx9UT5y/a9jJ/35Bp+91J/GyinDp6YtEhrvZpYcf6fHTrP2ZaUu79XGtp4smYfi3iXRlA6IGS3/
mWvtTFyPHqPpk64Q7B5sRXcbL1jiOJwHYzwHx3lYZvdBdAw3YFwlkYgNs8TnkjeRL+NFI3kkqQnC
Z+XMa3Yc684bQKYK+VojmM5JalthdDP2SwD5clZfUbHIGWtIb5HYbQDt2tdLfLVIfC9lZADp6ll5
5sJrBvMupqqOr+eoQjuAikQI/BytdT4nDjoQciC0MKc+pffj+5KL9QFdX2T2nL5lcQDk1MW118Em
HuXU1cO922xuQtXGgkCDNq5Os9HtPcIUr+J9zzmaCCyjvbfPZ3NFWpFnf2Y+BfV+OvGZLlTJZlkE
vKU7kFPm9xTh4AMkUFk/hGVR3FPGRixexSaHKsQlXmzfT9nk5Tu4Q+o/mEjvoDiGt7WIxyevite3
HHbOkKVg51ckCQsxo4Hbc9LuVNamr5kd6vI8qCSe+yRhAtuNkroiehig92j9kGV7lzQFlASSpQqx
09iQFmyWgpcJae7QnKZgQSAuGJw/8+4P4qwYBQxr1Yn6OvdBdw+OpDIeE6ofNYdkVO1nE+MC5RDS
XbL81KP08rPMVhSSIFSy8X6KVc0y2RaknU+Tqy4rTSYeJplU0PPZmOoLU36Dt1X6HLpJ6spbVclo
A7kKPLm5yRCZZ3lRsPhMwbOKFhq0GunpZyFLGRJG39Dg3Eo1dPcsT/oqXNGM7z2vliBb4IZiX4+d
pVkGDOKr14HEHb0JAGA3+sUMZFBGD6C4/XBgcPeWa09n1U2h6/Rny2gd7Zo4Wx/bzAzzWefxyOH0
nGpgvDjPaLf0xhpBQ8S+W9iRsbLnzkngYjwbkUY9Eb3KkN+eBR2SL9JItm+1UsToks5qCvD80QlJ
gJ011TtbfR+4cooV/FilgVLHqY6XO68P3Weg3648en4EphBOC30ROp3eCuG4NBJYUkDJCEmSYZ8F
lurTPB+jLzbI6Qzzlwj4LUD4k++lpSCrdQbyIlbLabZLg3Guj3lJtNMxd1oX6telHFWUhLETsFEQ
wm+gtOQ5O5nuDvSpTM2hXmd6RsU0SI37SUVnNqT67WBKHT/6LZDabpwXdLAITlC/lUX5qridm/28
lhxmdbq2t4PvURnFBht8mfQa0NI6K2TlunRfSmSnwyHWxbLuBl6RV6aaEDNdZOyzama6M+i2y7mV
fXJhFkiS7VEOnEcELvnTWnXJD8CTGbSUEYHCpSDjmwi7Bb8GdJ7L1ZnHF6Xs+X4qhT7vyu073kYk
I2RqRq6kiTSJ55Vn35JCNviJ3xxrgN7wIeZzMx/cxsvXnZNpLAaD7Yb6it0+Iwew9mgbzgb6C7Sh
Z/CUGUdfrFk8ox8RXib38ewlT1NStp8x6OCSixHjc7ajo/vsA4/E+5LLeqtuKsfbNErpvrQ4kYq9
NQxY7LdZg9ijULW7rzJOpt60KbnAeUvuc+V4BCGNU+NinNABfz0t1pjFsh3xwBWdZlaprM3TU1Zt
3XVIODWJpICNhxn0ZT1bszXFxVw4y/PUBzV9StO0/gz6CJhbDEVsj6yIaX01YJ63B/au9Ur2gf7B
DuN8q1I/e8wwQyM+N3PyqoGsxM731fJeu1E6HtZBd8+pdZL6NK9OcIWed6CWdAG53PF/FueTHdbv
QT/GIZYER5h9nwYEe6+xC2swLK7GZoh3brf4Q3Sj0GyN+8JyoOxnBYUElreVMdjO+Meu6NJLFxso
HZqQgejt1uLHnOGv2a3FUD8MvepeksmWPzJjk+rgTniedhZvxEs3ZwDuddGT9Mp++d7qRd+Wc4EN
M17d5LGPyJ3p5nn8zghLTEnszf0bd3J/12pJV/3UetHE9KPLr0VYeD/9flkfkpYCvxmpB99x5/gv
E9mo92yE1GpAB2FfWnL0AWIwqJbFkCWv7N7ZtyVS4fdoxNGzt+PQvOq179V+rJbkygSS6SrNU8ox
mDABL3hSri2Ukdi3eamA3oPZ4Fozijwi4Hs1bhwNYTHRUq+7JSst2UGtsyX91JF+lYj7yTWvNDId
04/6MXPsfE7cCiayJrPxbS+Ej33MR12N9HpNHhZiVqnCGtblwuPYh+KOK4B4nRGvCk0Im9RweGd7
ZyUyHQJ7mNpjKVTYHwGJnW9+NbEid7Kg+Teqe1ns0ICG86lftHnX/tC/CKekUUHOQN7kuMIJ7YRv
nG+prec3Cb3zWHJiwFca49B2w6D/ZSkrcoSGtRzbU2Lker6uacCooNok2wfZ4KRQHlZC5oaGQuxK
o5WlZNrt23ONRod+n3nBH0CURIW6zalMcm7KPmBchjDId2vENE3vTCU571tBq0q6EFKI1087jyk+
XVR6jtCX/CcpsoHSgT9gynLAvxssPVzbGbG7plvEtVVpg9gqWbH5dI4ioFfISX6Tnhg8bB0TTs14
Yl4nKbfW/g6OnyqyTXn/bu0kk2M6M+0e/LgXDKxLwu3iyKD8bnhK0AIHlgtIm8l9QWXPFjjlepCc
DjWi3DiNyMvULl/0WMw2eOJ91rdeVYTPfewE2X4cwWswUaun1Pijv4vWxMRHYI38a15nHb0oq5Ov
iEzRLR3YwsRKsEw6v68u2Bvfkudu5Q2dyU58XMbzFD1leEzhQdFIAoWTopW5/sD96OqWICbBEomm
cGn2tfLiLWVdSUoh7FwvhyntWC4Hv4bLcYzy9Xns1nSzt6FxKUitGjwwYuSsOQ3EmEE/FJnlrcGU
mB9U6NX6bFhs7+08fGWnshQIbUNpLDsHWB0yFOFgt1D+OvY3TmgGxFdI4K4jW07+qcxiUhk766S4
HchVwTY/LnQNqgkzMlEsqNn30eSp4VgR1IKNDPxaPqgA4O4QOBlraTSviK3agECPPZpZoifnVk7l
Wb1WKarJtt2I1aCWhM3FKoYTx7JUHssJxJMQaoh56Mw0wQDDzRLswsA2zRkDzfAIwdQSfSXdWFFJ
ryuOjIqQl4PSmlN2ysLwJllrYq5gQZx7WzPYng09UPlukWOVXI9Lu9i9l8X8aNWcJD/K3tHYNaJt
J/ZcX6cnza6h9jkw8HJZpR452EqY6UunKpSKWuoEx2eCFvrSz90k++ImnXGPRPjPVOQsSjG+5sjW
d4vygPr4vMAQrcNCXFlkewGblXENAUsXZJt1ikfr1MsJP7+a4hIKNFA8v+KD8R4UApMDC2GXHqYw
BSEgcgPt6kR9GhkHHujlJRJY1HNDrSoY9S4qc7LG8iwiUMN27U06q748X+NMw8bXjL/n3P9Fxud7
Y+wT1EnmQn8w+cMHq2+67U/NB9sffzD/fujg/slid4bdk0nn/0CuqPVJS7epbwDlV6pH6LjtACQD
bkpP1Wt5Vn4oDvSH+oBvsKILqs/6AFHeplAwY2h6ZEtbt0S2iRhKd169s2i73g9EbSbBJfIPZh+z
tmH8eWRTVzdOVJAFZNcOjQSyccjrJFzEeMg+dBTOumkqME9BkE8+T//dgHSoOFSqSsOTjsvIOziJ
m7Znwk3TiMo7pDrgSNiMYsb9cZgvZttG8+dFL+50g8B2rD9R3GjVHQl6ffGYRp3SFG+k0/w8hRnP
I9Dvukb3qHPS/ApZBRKTZa4Get0WjvhFT/2Hp76kM9NHTHgK8LOmj+Mv1UoTjyXX8dghLehYcHuW
dNCTIw8Ukhf7IX+pl3wdryrzIYv5JZH5kMuwwdON0tXS5Od+iVf96CuDvCZRK74mOmS94Shlk5Sv
lcZsEEd13V3qdtgYOz9u7WHhJa5PMc5jc9UHw2K4UfFanZklC5bj2o2zPpNBzY4Zi7UEkfoQB9GD
kCCeLefGw7jp0QPlr+hnjjBampLQzkp9UVT1OFxwwY88aWHfy/suEHl5P0YNAqUAFUJ9FlVBR2nU
XCBimn4Jmj7ETdjnEDoFiQ2uHHJKF7LiNykUMRewxhNI+n25aaXmJguh4gZNheDyIafqP6RV6FWR
WUmthhvCjaJbl17pGsenGl9iAxq+2gGJif8h2ULtjXyr4Ttuj+2m6srQZbv7uRHLQ+G5KVzDWlqB
gll1vDObMky6bWIBADwEY0CQDTl9gIJ4CquoiffFh8BMFKuiKnmTnYXKygvgN5grZB8Uey5DWT/H
1lJn7aC9vSnQmy+U4Xj5U9GjbEumZkEj9yF4SwHYX7xCVK/LhyCuK2Nk2umHUE5NxXTpISog5MLn
dea03GR11YfEDusr1IroEUwd/Dqhnc1BWIysTjKteB9CPaeEKqXhvR1+8OFHypdEm6xv+pD49R9y
v2VT/iFwnRD0yR41DBO8ZRStpnlEhlxm1Vhe82Ha7HjLZM18o/RYjOqsaPuBQap1PVOjpGlyNILS
wVRsd46WwGtn6eih4gp82Szl/SSmvjMXrmCOIINsrEWlT1VSa3Ny5RgC0jphNmgS9JOVbCUwJEnl
SFnNb2O8+sjtVTT2wbvjCEFqRdc1zqe8dzHDhWmBJ3LXjNZtHr22DrtjHFiJPVdWdB/CTDbYkFpW
YbprBzF2i9oNua+FcxIyBe7MpxzrJtIXql2rNFHyXEVBqg5T10p9yS5IjYmoWOByokdAxs9E44Vx
f1aaaPW+4+pPpnuVuXV8Tvh9KHizZRbdN5W72PdhEikTaq9GtspPM9K09gxwwGWFqbss5OZhSaaV
Paj0HFMQneTTfO1qYvSf+iDaorEibOYoJpjaMz/A+08kGCQuEuzuNS37JX0xvqzGxyrFFYMd203Z
EnZjK4HFqGceTLnsMLeGAhuSyofHMFsJpVmJuMt/+IUzY8ZGLGPlA4bMeqQPLRHESQiT0OZRFEhD
Pmc8Gu09F1KKk6TuS60PXJOGSBfVXZYYVr6ADdnybCLTBhN1jMjDRVMODhYhzREO7kXW/w4Bqe/Q
TNlmfX2RYk2jjswh9eVgcovTara5eneXtHvXbeF9hWzb6snmzm2OxNgxHlJWmmsOV1tqVB8VUr7E
a1aHyuCiwabqmOgq0qb3LnEQkeA76zildMwTkNR2y7c7iwMErEQ2aOZkjz2cU8zRy8PgxEgBEITM
Br3dSPQL/HjODNtVZH/xnHn1gVzEaksL9gafbiNCnYGI3O4Jm3L+wyEeJAFPqpwHnbcJcSGerv3j
AsoEG1vxwb5obJvfTj7/EiW9jrkuR+LOoLBngo3m1hRH4Ewb3jZ+6+PBN1S6krkTpIRw5rP60caN
/TqsyewcChXjOZsc7BycK4Ne+WinxU8PDJQfIcpRFtU92tw9+CXsHgxGhm8bC8tbFxhCJ9Dy4IuP
U+MRybXM/RM0NkLcWE3+fTkbSzCfWbw31rTsVESqInDY5vgq4pyyPiM73F8IK/bjGkbTwRh/YHfw
N37Fm+YyPriapJ55MGQG8TSzjdvA6xCE6DV6ae0cYvXK/P59isYtr8adqrsFpUt2jNeo/IwJMMBv
iAjPp8IsCj+nTRQPxwWY/Z4Em6o9sOrl74ZB8R5QhNdoMv38YJKFZkWONmrPJmcIb50i0w3fok05
e0s+z3tmiLI46T4el51sik3k5bTzt5pMbTYNLdbrJCpwCfZ2Zcx0dMo8uk4luyOszhgdUkXmJctX
KbxDsVbBq1Mks+Xg0/XPzZ3zPgUZ8Z9ARYel47i4QrCJtrUYG/aZKeuwTEVOwraVOo75Smpguhy6
NgPxn51lfkTRlOQXiXKQYePEw/vse9y7RDRE87VNHLxhfOnynW2qCHmN2/gqyIu4PrUYqgFtfR1D
qPCAXvhEUHZ7kpqKn2HjotAm3AHiJtThFi9Bm3l4U86EVhxK7UacLKqi5LwQshNHB6zEO/acgfll
P2Ytg/IWt9FisuJgNhEs3OqFgpekw+OSZYo0A0K2ybrCNz6kUMt+QJO6A+i6gxVDngpOAzEk457F
U/dkpPNoSvmATE5+jaImSE92ojU7wDbFs1SuaL6CprevQc8UuCsbqrdAcyaW8rGKR/cyB17Z1AzB
/DVh14HfS01xNYHg3pAhgAgikq1zh6qCplEMNAQ0kzIHCzYqP33s6WIaAXADb9kHvcNi3yXQITeM
h/Gdtu1IyBJ44wbSD0lHsIjrReerrKV7GFWXPyHxQ2xQT4E8X3HN61McgxSTc9V1wDpyqau9mcqx
xgI4+g9scdElEhb6bgZRhvbgphq/eG/h6QgUL711X8pmlfugC/ryeVhb87PsprraubWafkSCSLF7
aQaTHOTsYQCqQY4qUiHa8R5vauJ8kryANyYJbbTrhCmfMCu6dzi+K6I4tOiLq4Hv7wo1YRLt5jFd
vwoIKAphc2qWwH4wVQrdruPenX0k+IPj9nYXRF5+P9VD+x2vQ1cdFrcbviKAyDBRatW+/Y+X/JeX
3I/+JVv/8P31+x8NLx9//RclD3DxG9F3kU/I/S83Ocz7L8vLxx/RYIqXHFe3F0ofu8nvpLwX/Uag
go/f9VdPS4CF5ndSfvsjj/3cdbE1R1uk5H/EycPu/yGHlrYqGeKe4Tsm1T32g+0L/ZGR90q98Yyx
f1hN4py5HcljKGFOlD3shvlR6gx0N5jfhoyGZ8BTJMT0Y4ukvSqInMUcMFyrZvKvifg/KScQ16F5
/s+fqs/6vXkw/fu7uf6u/9emHnkDuMQBnJv//effDr9+n723h+/m+59+A01NwvPd+N4v9+/DqPhP
+Yd+/5v/v3/4X+8f/8rjot//+29vLcTS9q9liMP++AAIcl3/ubhj/71+J3D9//kvfvdIyd/QYKDD
iJK/v7+/PzDxb8Q8yq2jQQR+TCML79Xfn5fgN8QIAUC+6/JWyi269+/PC08Smb3ulu8peGqoWPz7
D377KzuV1+zXC/H77/+LqrtbIqPM8N9/2xxQ/zdhNeJtJCsUGMBDFkLCqvcXh1RbDV4aaAZpd4SW
xpb6qQuogS1Z3/9NsCyGr3/wlfhCvBp+wkfozw+m8Rg/UmL3VBP7OWEjIfJPhsbqVEfuq0xcGhz+
8Cb8gx/tz5+EXz/a5k4jijpC/vXX7jZQgDkXSUnQcFWcEZ3GfV/CxP9c4o2XHDZCnZtZ4DdB/vr1
X3/tf/SySkrxqFdJ+AxGf3lZ09krCPlB4OwWrjoMnPfLGSp63OYodDP1b17af/TVYom0JRB+EHrJ
ptL5Q/I3FIppuCwOGsgSLQsxluxU8zaHztDn0y9f5D99ZP7R68rdyY9GcycJn385YZDG5XNLfXAf
lcQYcjkdTBU9IQ+htoKchH2sy+C28vnlX7+mfw71/ng/t6B3EeKTpUgz2Mx+f/gpJxlWZNe22D88
UnOo7kCfJrmlgzec8sMefU72b56gf/QVKf3zgdHg9GT4l9fVb2KkC31N316D8jQ2aHgJUpw+hdrP
HxjSVto25/HfdBnxiP71kyICwfCCb5JfsU/+5eGhz60VtvJPk3EwWIAZr8xdwocHGjcPxhz56XX+
YcyIPkwansnlRb45N5wPE8ccbYaOLpTL/eL4CuXm5vjwcDh8CT9sILroJ1KLP+whanOKkAGUoWfx
qFaZ+0jSltH64tZJZG/PrD949Reh8Cfs4mYekHQNZN7TGtrh85A2neCw8f99FnM53dM/a+wBEwvJ
jjwRcJi9ImdLZVpf4sQgU6QqFbZAt4gAlpXAFHy0/ZByX1XR6O/Rv9C1jDanbT/FGZ7g8mR7iOCT
D+GYY9uqE0Kv9u1SlhMWciExJgRbxL4FJ4eQxHUPYzrN9Q8SQu0TWHIhzwqvqEhpFURqTYkOT7Po
iQnSOeADWVjrllrSJN0BQcCEFQ++CgybvNSZFTIhOagMahphYqT4OD9UtL5MbUiDbiQ40nczzbwk
JQ1lS9Sho7bKxLZ6yUhJQo4meLgOCfvpl1lTOkvD8iBj/HOeV50QykfBcfDBLhFAZeYmRIiG6nuI
xYWLVoD81MngNoiT8gdqWxTD5DOU69EXpMXIsJzS87IVk/gakDm7tc9kFMXURCqxBrB4Ls9lW8Dz
zMsUek9JkAOOsGcOUX0TwggvO7xE2A2PpR2a/CsmC+JXoEfDlNBqozN9x4DrOp+Wjt0ZmG0ELUt3
1SSq7sn58GcDieDVnlrfSQlmaMaOxix0uqL7XOGI72nQISnzlJuajUgVsC97r7Vy5hz8sJ4jd6LN
mPikIr+s3RkWKsfsD7tOYD0W9CKExKQywy3pbgA9Dp0npLcEDOxc65hNqPHLah8vXrg8+1mhliv8
sD48chegiTAfln2yVXE7bgk59CCiXjcTuYQxCJq88bDNZ2/u6LTeg4htGpxilgu4T905pHZgh7Xz
0+riZtrpBDr+4KOFTp/5gCF5rkbXJzQh2gL6a9NGP0cl/A7tWlUl+8WjYu0iT+Ixo7cEhhihIBli
ddSx6LlZANoXoKFGvSLF8pRPyfy4WBsS44G6g7BPvebxrkgb5wGefn4CC+moy+GW3nvrkHuYNSZa
5WJw9GsV9fIZKjGFxvHCCpF5C2a5UGZMzEWdiBtXDyN6mtbSJipWEJhdDVmZX4Eftlsn7+I95NJb
v9BesLw5nvW+J32lngO8YG+dn4BhdHxP5khksrrNyF987QcCgqsl1d9nPw2nvat6iqRt3EFhKrLa
sEbX0rmTXU48RhuFwVtGVy85YmkjHnDY6A6fQsLrWbN7PhYeJCEs2xqAKJBN8pMWwVCThRpDNUMW
Z3uw5ZbydfRx9UtXYDwO0HnDNjUXk2jKZ4+sCP5F8ml+BN3gNmAukbkckFvBKOSiypAxYcNYk67N
Kf2ooH7qsEwdpCYQ+NoN2Tal4X92+ZCnzWFGYvO1ylpiimeQaRwlnY84Jm8kve9ZtpIr64h0BXIO
dIoc3a9445LaB+Ff0qC9nDGLbDpDr3h0wgaAPxVwBsi3p/BJxxVNOAlZafLQk33Jw94l0b2BJ0Rg
E3cpz7sQ9cswlbTVueBS9UmULYljEtzIHMNgBQarIVWpOSoX/Jx4plJQJScnELf3suU6RRSOrdCP
snuUFBhKan6sixh+KP+MFraYj5gpnbSE+fJFStwEos1bTAuQN4GH4fvS1qMPgiBsNF9uKk95tkla
5InEyTY9tJOGqSTLDSDB71RxHZgKCqUfmnY9ycYLao53lEUPkmTEcleXq1x3Rc+FtKvnIcgOopx7
Uos7adWR6ElhjrNy4gGaHEAveyeBMUu+ZDrKsivyZOP0HGuXT6vcpuP7ZEqFcBZXl8p/QE1P/VXf
4UXZRUUsoP07hIIHUsXn7rbSRotPnLlRwQex1eA1VMjV57ZCIkdbbd2jIbK5tnSDh2Pa/0CG5zbE
gupaXPODrevTMMawtyZLs4ULRZAweV+V6eh//j/sncdy3Ei6tm/lxOyhABJImOUpx6InRYqitEGQ
MvDe4+r/J6k2rFI1K9ir/0TMzCwmuludBSDNl+/3mt4BA1+nYrDj53rM4Bf4dcTtymdo56LSvKiD
8DSYVfAMwo7nHDuB1ZDv0U34CvZDj5Ev+v0sWpVQD+8KV0fzX7L3YeTSi08B3gM/wzIMP+IhG51D
5cVgtys07TsOQs3WIIYQyokBq+IkHhEDLY3JZumJTBJOpOcpYJ6wGWqTSAl2SWpDfV64dPkIzSLq
ZuGUGscsveyxOUE4U9Qr7DfktzbizywRGDrMEKH1S0XNutKA9hrkTbkfLjV0At+aCT9sNKZN9TyE
nOZrDHoqk2wmI8i2ge7isjOMuf9gp5PfN9iu4MOzwdVyfDRtExGHgSDw3ARcVV+cmBZ6nbABrqc5
xd83cSIi/DBjd8cVtg3dhYcWab4c4tww7swxdB+aQHHN3dJx5zXCKLdZIgrqBTh3DFw5yGgo7nrk
P+7pTCyhs8JxEIJOpTIcz3rH6rNLHJigHWDy0mafozqY7Ue27y6BjlBgtGSUPtZfw+g53wPDlY8V
l+gnVHraFcYEdNnC1jauILjCRkDcNG2lHpXYNkDKsHEStwtz0wYFEqfRHuGXz1A+61Xua1G0LDia
ZmIf2jBbJLohy63FPo9HFgtowK4J4T/ryh3Jl7MrQR5j0QdfAQymS5gbNFv6nvqHfl2ofRWlLS7p
RIPpVjK0IFtD4M1R6dnzd2Cp5qJIoKdfVjkmScsE3yZtY8t2zAiSDtz68wCir21geZn280h8ZX4C
YdNPt7AbbDqOHWwa6BtQJs4aNxmTs1Fz2TopMSp/EyZTE2w0zKAgyOD6JM8rVlJxH0kcEC7ol/bh
uQ48Cn9G0zg2VyFcZtiwIcXEMsA7sVnSTeZiBLcFdsyKVr71SIhLQDb52OILbiZWQ4SGjoAVwm7q
h9RqTXCG5g03/xafnmfHmLGcDRwxUZN60+U89W5NtCOHEbVOlngbmOwTJkJtwkYcjxH8GVweTIgv
JTa39ne4ZXiuYwpsEQNF+kJAArxZ9PWJsCEnrPQojOLPmQcKD+mO1+d+8/BWSNcpU+zBlk7xrKGs
4nHEBDNb6E6hOE9CfyqwEZjPIPs60SoOcfXuxzS6avGe+tJUKOvmUHrm8JEIZlqdgoavt2zyiNtT
O7RquQbWuTnjmXxCn5CwLmQcX/rM0p9qS0BSN4Nu+ioCF49ALdTNRxdMCaG7kNXjUIcIj4TkRy8C
q4xuEIYU30vsgW7tqbWSTR5nyZM3zhlafsOgLOnGSdl600e6DuueYpC9GDnlNCVBQrbM2H5pGotW
lTB6BK9sDYCWfV0gyqBOxiMjJWz1CeuP+XNqu7BDsZOLvruoEtG+5hWhYZkuBzxYPSgxOK00t2FT
O99w5orvPKvS5MIxKVE5p0ofVBZN3E2UgYZTAtT6dtYhIkOhCoYWF2dDe8bd1YaSrpOCMA4EMOGU
7+g0cKckfeqazruxBkgR1tLMph7JNKd7eGo2iduA0itVtf6isKZBi9QUtmS1hkaJcMTmvgFz4UWb
jQ9kduPrSrEd+435WCgZd6kE3YSkJFfUaKi8KU2DS19Jvyen8+INzarkggozfYBojUC3GroWEcWL
etyAXlvQtvTnZ/NFX04jSv/ajdjtofVGgB69aNFB/c0Y73Yk6ik2j/EifVGu9/Q3KCteFO2TErfL
F517WSvNexiH5j0sfpokJVxRFf4+WspjVKnl6xflvBcqFb0fivi6fdHWQyrqrvoXxX33or4vXpT4
VLrtfTsofT7a9PJKf1HtGy8K/vxFzG+7OYKEF43/y23+v0qw/4CX/DNW+L/596Kud9Bl/vk/kMIP
jqtzvQGH8xwwPuMvaNn4YAlwZexIHQ/kGVz3L6TQEgoPdGgwqz3QBkj8Cynkb1kmLGclz+KvI9B6
D1L4giK9ggqFbgu87kiMBrGEd6UEb6/xF+HBUbJqyjrfL/TnqI+dG2tEsYOQSVkXdQi/6rQ49VvH
/dQ7abv1id/95FflRcV94oTu2dpjfaDVP41ZqdeONeDm04/RAywsAl+l5a6DGUofqXD5ErHRt0yv
v870sXA3mm4VAf3EQUe2HjsvpD1eJKdoSWiQUH3Sw7Pqr4hZvlaj+6WE1L3KCYidRv8TqmlzQzBg
eOITBUP9hA/amH8qbaO7mof4B2yCBU7QGcWKtdLTIftcIbdeN9XknAlRtCesF6j5meGAijYuTgdj
+w2G+0d+SnbZJ1DIMQRe025kd7TQgtTlJK5p4UebzMAmI2/mGYuoqFpOg92v8DLHgHRoz+mDIyoL
unw9u/a8aYcaU4fC/E5mmb/C/y1ewMc+6dywv4/T8qMZlN/9RPts9T67FhKAn9ponLljFN77SW1t
8RrfgtqkWy3xqmWZlRRUyPPO379q74uM/+3C9C+I898Y/mX0rUYm/rN98586+VFcAZ03+//QTj/g
/48GgLBBG/95Va8bTEOjPHrdM3j5I78Wtola0wQuRZNpE8LEWv6zZ0TWk+MZwnTR/zukNprg/H+0
ADQhP6iugUTjCeppGjYL7o8eAJk4H3BFkgKlkwHwS6/pPUvbMHfBeUlvCqc0InL4MQYpwN4etmoG
vcm9CpFEwEqFmX9vjRqhDnmfa9NJLXE7ctmE1l6QWwtM0PLrktLlfIir5DGFDfR1FC74QVij6aw8
wfXSTSpxWpTRNd5hNu4JiAoQ1WjLIQ4/Ux6uIN09u7YwNzK2zvJW51T03XVG2lHcynvGkoS/xqdi
qjcdDKBVl3vnsUB+Xlc3Hc7By8kNQ4w/xLgWfXZvdpiXmOwjD5lmV2TRxFO6Cto209ewtHpYbKnb
hvdxJvzvOOQgrI+sNi1Io81TsQwNGgHQVlOXULY0XMsUxFWH6zQh4dKrqyAH1sYOpb3RZAbKKKYx
EyeuP3DFGXtZBQ+iMPPu3tDwUYIFU0/RWmSdG30vTLcozlTjK6f45xa7wFADpAZtuIG7yUR1eFmE
RnXR2r7GU+LD2H/uLHPy1jYi9ZMILI28BWjs+VrURJjiPtoFt6FFeRU2yCbo3uMhV5cm6lthTm62
LjU/uJ8Nr+quIOkSzOg7eJygfQ0uMewYHxCBEZdLMtIl6rQTxiaCB9zNKeCUB5MOoqlrzVYMRXDB
pFnj8sv3Qxu10PCpONX0DlwHl99theP9MOB4j0Qt6EIMoCdrEzolKQaVY517EgMqfCdA8NjqkvvK
qQLo7fWdp7XlJurn+dYxEiArLfo8Sy+8FCFX2jryPG0ZZzg8rWiokzpSkbZsfHZr6uVPIaI/F3vU
LCwCYpw4TVZabilDmvfvcv/XWpTyzQ1qWWQFO/Lr/Un9gV/bk2V9QEZuApJxT5EOhcKf25NFs1tA
OkZiJJDfUEP8vT0ZiNNVI4a/7XGlNj3aFH9uTwaVB/UKpQx9O5yZ6X/t9STf6lG+pIL/XXm4bFcm
O5Q0HHZO7i77u1NdNTCHExstX9DVtlqZ07Y13PljN0ecw21ArTt0ZBhaRtV/03NMHX34l3d4wuIU
G9f6fFrk+Zc0zTGesYIa5aBndWRF6znWayHe2Sp5LituuH9k4ZKp61zmaMEoaxAUQ9Nvgu5+kNJ/
SI0hguhntunXss6ziyKvi26FKHiBS0g9rwLHGi9h8nmKwOOXl8hi58cJC9y7DiYPcTgkxkdZ+Al1
V/FZG8yCpNe0RC1EPpB9olNnE9MwuOvEHXzMGIr82+jVtvZrfv9jB0/w2V71YtULlSaHDt8PAYRH
jPJuKRd6VCZpNklg9tS4n3EoOaP6wgcFEN+99So8PrgMItSdbS+5lz473NBiS4QaEznjjOTb5wrX
FdhGWWgCWtLsECn5qAdAmaO7WmTjsCpyqz+Lw1SaCPVAcl8dsAe6u7sn1ssjWBIDKUlRSiN8v0mW
0u1LSaUEE8EaD/dO6Z/k7MtrW4vcdQXtafX2eMZuM/D3AdUPetV+NH09DJ2BBg+NBzhOiPZoiKjs
MbOzbuH+bGoH9pw1umcwRzeglxfpnF6lqTir/ekzu+5a2cqPhJu8/cNU2b27OCRtJOmSw4YhBKSB
3d8l6mYcmPcSrAM6HXhwcYbs3z/SlTw4CkJOSZFAueDszZhSa6rGcUpmDNqUi7o26nVlYuv+9rOY
B14yLV7FRKDk0eV+j9c0kxnLKM9Gk+pqgACFpfWclX5wjmTHfwi7EOohGoHps27X+kMtbbyv8PjB
sdOcq5+hTq8xYgQTgRUyKzoyMyRUrJV+GCLFEYXamiDibkRr0SGMXikaab/VPfxfffOy84LuxjDH
DOELHcs73KTyx4o+IYmAQMZLSa5dEAmo34Br4Bcz7EogSCM9HfVexdHG43xq5iaWRi/v5b+X5f9I
ZsA/19XLp/LH/zz8qL//2Dm5+DO/Ti5NcPu1kdZ6nF8q+9ziEPqDjUX5jIOTR6fIFirkgz/0J7nG
wTwFwxAOOwgv1Nxsj3+Sa6wPXMFxC3Y8ZM0OZ867Dq7dfRYUikKVg5MfwOVccnztrs2AOmaQAJhI
HjV5mlhIx8C4PPsLyjPrrE9m82s5TQEN6NoU6zKsoKR6icl9NXCzp8Igcw/Islpr6tI4xmkjMEvR
02u7bK0nyy3EeefqaPFc7oucebMgQQJvTPfR9wztGkvOAcHNVGSfPc7HC22kt1uk8BER5Jjb2vC0
z11VQKGOi+kkxKrhmZQ17cnKJpy8SmMgCTjBS8CezUWa9tMpHJsB/ZSIPr36qAf2cnX/ebWHKW4O
2xeohuXB1zGgP+y+J7r55Ibk5k/JleeTqWNo0dDIGE5kV/tLK0gRtsPMxqNW4liIC1L3TU6ep/gD
DgmzWhCMd1oU01yDz94/kLVM7FDdI3+NtfASrkqZcnfX4cO2dQ3WbHQdhO7Emn+5G/3zuXroOdiD
sXvR1S3K3j8j+iZw5FD8ZM8IP2a+/yM0SQlLy5hMRVsjjxTWbl2OmKnCcz0J+tD+6OEPDRWjAX11
lIazDYxn2Mw9CX2tRcqsftHHgzh1g7A+T/LeujHzMCYHo4jO3v4IuwfqyzeAleV6grIAKqIBjvT6
fKtNHX97L/iZc45f5LprXbhB0JLY0YsLBaMeO0/VlfLvc0uN5xk2tDO+KV8Vp/Dd8eYhjSYqzx+d
mcIokJ9wljPWsozbbVvk6bk/DJBHYLUtybZg7o/Z5u3nNX//WJ6h2D02V28SpAjy2XngLG5GWGHF
DzRCGLhgPJLRaGvi6nvh5+LnnPqVvvSb/tTWWhmtKzrQOIEIBA5zJKenwajCnl5Z5l6ko7iWuUMn
sENv8bX3+xS3scnhfqq38MvnTIvOexeNzRo1tvYgi3IzhKmDC6zoi2aRKI8/0gqdRR/3brFxYhWI
FrbVvea7AeRqJAW/cJx/nqnqa+68fU+VDBIulWdAbtL3Ht4yud+FYfvN7Ou+WhTCns4myOyP9Uj0
4GLGFHyD0YXOiUq+wcLCS1HtCH5zlbqpDWcgDEO6Kg0vLhmKCTuzPMZEcSq7zxj1tFehjSp7M0r3
1nYb+TBCprjiL9V4QFTWgs2oOM3LsL40ZBHdkzhxSwPfOX37A/82oQFWmMcOSxEfa0vdal5PaJYI
xua1fC65ji44uud1mmjhwoCST9Yazfa3hzM5avZeKdCJgVOXyanCpFaHwasCsYqhIZpIfrrWGx+l
H0hsMaNkladtFp92mSeezMRztr02n+MmVE7LxG8+CojedJF6diXaYP0FJOKYPbbMgm91i/cevUXF
N0Hqf4ZTDGapMMbaDtU9KnwUls1tBPPiXjhCqHCWYLg3RgIe01CRIgrHxDoobwVdAbNHtOvVZ54Z
dT9Z/wYRQj2dlLim2Hr7Rfw+tUCtLNvSuRrqtuWqGu/Ve8isiES4bP42eEQVJkGN5IK3hYSyDs8h
p6DvYnd+e8gDr95lKXOYu/Ag9f0aGBcW/HbK8RtkFPfUS5ClipREOom05Ni29duRznphm+QTq3sv
IWG7T8dhnWnU3N9QlD3adUGeTNk26Rcj97HK8OgF2sGAmgrMHo8d10m/Rkj0LyfLHsYjPwWi7/6E
e5lsOjAgP8iFOL7zohHmOS7mN8+wBfUvyTRnGJN5Vn0j4hpznbEvoR6F4+R8in1yY+GtBJCo8mZ4
FDExpnk6VNcjlzjiAvVuZoaO+Q/pEuu6wEqhxxam9zEhw+a9WTh1nZ8LPzKxyjdDjJKE79sMmWEA
9vaXVAXb3ioyDTAHUAeP+wzzdvehMAVzK0z8n1KcpjAuRrX5XW/qeVmzzK/7qW1x2XFzlZTF3XZd
snJ+jMg1QcRRLQIK0TeraiPxFpZrxvf46jsXwHv407RDGD8TOAIBGMIE/BVi+KglZnFHy7m5SoLJ
epxHs38gflhca1oHJBgb28SvotsEWiMS+snt1Z0EU6YFmijkObVfkN9Eh+4LkYQ1+MOUftLLVp7b
ElMCKLndhZGi9l0YfTzCqpQxSqHAwFTSsM0WM6SsJ2rh7Te4d7nnYPVMUrCU1IAesMPc2H2DZo8n
EDkyT6lOs3ZB1hjXETRLiw7WhAX5KoMn2+RTjam2N2bn8MHGUycctSVky/QszuogVg4k7c8xxfPG
qTnIF7Hs/UusnPKfCJNJnK2zJFt6Y9Ah92mb4vblEf573fkPOP0b151VHD0XXbvTRlB/4g+YDvNG
/Bzp9NEMMHDw4sP+uutYxgeiVsgiRBfwC8H7+64jaCKwIYI5/aE8+fuuo3/wOKjwkcQJy1a72rvu
Ojvr1jG5flFOKYAANAY8Zq+DgHlL0MUqrKQi4Gtrg5utYsi6J6/ex82vAuW1XGF3y/tjFHLDOc45
0iGh785tcB1ElhOjuIk1XQRBEwLJ1eLIEqJO2Hsai+dhF1IHuRAGdpq748ADjkwYXhNMz9bCQz+s
J2OFoYV742IK2JxMiWOtUJ/C/xzhrywDsolJn7f69qb0bFxT2r7L7/NpiOw1XAijuMSCVphnVULg
HlyOenQ2eQIFeh3hdqeEmr4HQRWBdLMapehO0fP7EY4xIwZ8zmyFqpthKF81MvdwTij7pkRL0Pny
Y4StXnUeeKXp02IgRwlWgBXcsjPJfKt3LOSVE2FMtrZhqH0DmWzcLbEyyt0BcyOCJXPMcTTI2tc+
lBg4m5xU5wMk9I8SYl10rRej/jAJgXiTOJPkU99nnr6GslhcwUlvUyhPVZdvtDiDUVa1fpath06f
KRrHAU5b7amTMPF76a5iqB0O8Kqrl+gYQ8OqcKVlH9uOWAc95EPbuzjXcQKdKKJ/uY5SzyfjNbPr
dO35Ud6fk3iCwWgrHDrE2NgEp7UY5vZiIGqLC3EhvWxlY1uUY3xolSSwz1a1rQtnuvEjvFoWhsqR
W0AbIhUXBhG64xoP/CegWu+pKb3xU+7W5c8+M22kpgEgbwCs8zXSO/kNlb/507I8mX/RSM6mxZqO
kPuMXBfu1gu1Wi5krFwWjBkzaWjbQxlvS0FSwEcPtxX80QQGxougIgnwHAf0mmBKajXM6w27E1/b
Gv+mVSFGAgpa0VrB2jK4V5zgZVIOay67cENmOIwET+hchk7Jq0QQT/mrO0BdMQF2iyQwhkcXah1c
Vpnk5bYqbZIiZ6rK/27Pv3SBNpfQf0aj1lX31BZ19JT+z0kX5T+eXoNS6o/+2qdpjLA7mUqGR7eX
vgqbx699WqL045pHx0QH6uCqQHH5ByZFKJb6p1WvhUuE6+j8rb+6KR84ylU1zd6vs/VD8XhHN2Xv
nsLvgROiIDET+2DGJGNrt2wk8LREr0HMBbnna1TZFVBE7Yx4JsGVRXhtpP4KFa5xj/MKmtixq/Lx
JMuNtr5My8AZyMKh47MQcoAHPTp0S9Z+byePcBzQMowY04DJelpH7LauPclK6um5hTk9bhqmXjSr
GbZWt2bCu/d6Pvn2EsudvN1Ekwsb0+wokQrCrxaOn8/dWktR8G9gUY+nmMiJ/KJzNLOCpe/X4+mr
r3ngcNm9uPBilGAD0ZYK9UVPs3+E4ZwzosNG2Iy/ydmA88IDZLnsdMTF5SIlSOsk9giqXoCwB5/f
Hnn/uFEjw+fjVLRpwnG07X6SkDQwk+fCCA1LPnIS26uJXJwjEL67W1rz74VXBAmImUkjz8Xcd3cU
iNFT3VH5EzyFgsp0sI1bIJaXtzpKkMQ8lTic9efcpKrkVuv1/jYm7DNiN9E6HGCbYbZr3Ei7MkGf
MdXlADFsDuoLS2si8jTiiaAOLQ3MDMBC9OUmmyxcG43c6axFODQY6Fmycj4Z5BF0AHH4nCNUIRFn
SWZQn666FxpkG5jdyukn6w6rHOs7NotVQX7DC3MymZ30Y6f4lHXlhFeJ4lhioqrYBC/USxgY+hNt
Ti5h4S9ypjGRGYQ5AyqqqSqfOfvSH2WOueOS1rZZnWHEiLxeI+0nXtcpnmGXo23Su4P5PhTLpu6x
RsbZovqSxINVrTk66x+uzS2EPs7sinUyY2yCyJ7Uc3wT8PNFmEQ3YmtVaQNjidl+4wVpOC1T7OPj
tVUK41E0PS6TdPvxKomCvvihGPfjth+IiScNQLdOstJDK99EcUjSUmxEHgI0iJLndOJJ6YA13RMz
4dYGWhWrCMCXUO6QJ1E9WzJIp6UghqNZvz1BDdVF+hsvotACxlY1FwUe9vv6PrKpzUWEQwhGF2Fx
Jqtau8VmRpbERxjjakh7PAfKinAFvfgyhAm+ZK55leVIzwiB4M5ohMH25Qf994rwH4UbvXEG1cTz
7J486g/8dUPAkZ1OrUMPjbuAouj9OnlMGyqgqTYYmvjscool+Gc3xP2g0w5BUCxM4hrZHf46eWjj
m1TaYLSuBSRMQPo7zp39PY49xwCcAmk1oDv91nOOpJZmIWGKi9bVxGYIDHudIOU6ckHYBf3416Km
5n+Mw/FGlOTeHgcnphAtPRcuCGn12HrpuHWwqDgLsy5Ex0G+7OrV6z9waOxvqoxm0nayHKBztNxS
PfYrtGucnSpz2EQX2K6WC28k2K+N8KkhbSI+MtRvb1ANxULk8OYF0jHZHWqaEMDkGnnFaO3yr1zh
S9Lay/D+7Qd6wUX/Xuovr9AysA9gmtAioxm2O4xhT0FojB2d9cQrb3LHx6xIDFp9JzQNx21sc3/4
bdZjEtnB3xpxzt6keDQ/IihwNpYxp1/f/kEH3jBzV+e/vGBLWHt3vsZE1UHaCw1uS4JFCwf1FqZJ
zVPQAfb8i7EkrFloMMwl1Z18/TUxPcyyPB7korE957qE0X1fOolc4bSjGcdumQfmKvJwW/FqsJKA
2LI7GJbu01QMJZk2TWyeGbXn39sycNd1oRWXsu+Lm2SW1Vmot+z6tYFlT6Ur0xoMzvHRibEQ0oHo
AO/j/jxu02ljIUk70ig4MOdsxU+kOYevhTRVzfRqeqO87WcjyYgXzLR87ZsBpZeA8vL2az80is1b
UKCVKSx9ryTV86hzQjeh7V/ZWFtx4b1PHEQXR974foHH0mEGsZvZIAiCa+buw0ReVg9ZEtgLW7mh
wx0OTmPYUN/oP9bYZEzE+HAp9daqN3z39hMeWlWYUrlI72BPuOa+0YKwyiFugxAArg6VZ1trO1sP
RzJn0zs+aHwcGPOC66ak/nPDCX+butniWWuQKYjr7I9eQh16+zcdeOvMOgctPe+eNok681992wAY
1S4SXJFdwgNuEdePq7Jxs/u3RzkwyxU31HJoNulYp6hf8WoUcodw8fNi9n1Dy7YDQlWB+ltZxWa2
nDegJ/63t0c89Fwulyv8D4HLOAZ2R/QrAJEiCuQiwIJ5yXskDRdXgdX7R/HAlKEdAFdTWe+Owv0A
YCbw6NHiKEocH65k2Di6m38xCmg4MK462Ny9lTFntOpJsId305T9DYaB0dpFUXP99igHtliunngG
Kb8MBzLy7rNoYjZS0vy401FTnBjhQHTDpBWrQdOc9z8QzXFHsBIwrPht08N2sqShmkGjcijO3ZHM
lxzz9SMrXb2WvTOM+xSlCxNO0ar3Hkgf6yxr9ZZRGrtjnxyIgiEcAY3cCiXeXTghyUtN96YPvSMb
5oFX6cGpg7AtSTOEBLn7Kl1i8iqtBFnCDgGPNdlkm27u7aWo82M0PnUY7T+k4C6PEhGXGAUL7Kws
J0ucduQop21cbNIOcYGHO3SoIxjWcnFGoO6xPtuBlYX6hKsjglesRvY3UOkVbtum8BLMycQlvMka
MnVj4/2HsCL0uRJMmTbifp0j7KyaxaCatnlPMgB3/03XZvXV0HXmkUV8aJ5ISPSWomzA/NlbxIGV
Db09aBYEHTs49QJXnGZ6N5wo8OYC3wdtKbQkva8B0TZkdBwjFR6aLJJzT5ExmaiK4f96byyK1srt
ViieB1F5jmall7ZXt5epEZRHXuqhySIlUD/8GsXv2Cs28kGHEy4J9SN+43r0849T5NcrouB+2n4M
1aP7g0T9jxSD3+cKrGGP08WkNYm51d6r7XJ2SLcvrAUuU+YGlz9BanMl12/vXIdGwWwLxyuF2kDs
232DI3rRzsdaAO/fMiN8sRUbMvacI8Se378T9ylsQ0HNdDyX3L1RyCQkCyUoiawuKvzxwMm+deh8
v6NcnE/efiCp/l27q1rxH/F+oiMDb005lb2eE6SBQ8VxucFQGzqotgko6VZmRDL8KjJ6ee0NPT69
oTv0ygq8N5u15P/SxK0GvV1pCAy/zj7/loVNNzrHNbO3tKX0xvZnpPcppAzo+XiAgWyJhWlm2Zdk
CAMamnba9pvCq6PLCbpdshJtP5gL1MfVd+IyU3MZhXqPPSRLVkmOhbz3lbh0keQdkvo8sohTaaNI
Pvu20f4k7EW/JlAy/ly4g43tYMmv5vcKeziXRm7dEzVPSd8SrtlsyHkQX0Jt7rK1wGfzAtlowCPa
VXDm0+JOVkxrEJbBa7QZmBuYY9mZpDwg18os9wgP6sCMMlTfFD4BhaKQai68qlfSMXYiMlSIDWqk
uMy68iseI/7pka/8+0dWDSyqDgBftu+9UwKvf5xYDEkgZ59M5zG45tYtUbVVGcal7x+K/h+seUAy
luLefCJjnkQBGVmLeczSE5U/UpFjKYNV1k+wmd8e7ECZ68DfQ7zIDZwLwz6BFzVNWKj8C+LGSueb
IuVHJMuU3k09lkNGkG9K2gqZJ/7SqHV822NXTN8xp4lUOE98W2Hhf+RVv1TWewuKNykM2mxw26Ca
7X5QEr0s/FWpOMpWpGdtaTfNkiAGudUIlHGUZ4J7iZCe12LK2FHRasF41fQ2auqinFuxCCLpjMqh
lntY6oT+LRpD4rzffnO/7898bxBKlyuhgyPb3v5cuKJosM+RvKJMPDdkNsECIoScS7/4MZC4fYUx
Uffj7UEP7GtQ4MB90H9woO8LKxxiPgiRRQdQFtK8IN7TWuFGb2xnYr2u3h7q0PO5AAo6VFg0cMrQ
7vWySow45n4FX1+SErLQ3dleeM54S0zrj0nGV+RYzUfe6KGHw3QPtAkOMOyYvYmPsaHMyPwFLumG
atuUUjyk/MUl9G+IH28/3aGxgJvop1BMeHTddp8ux0SLIgxnCY6h7tQYMOeWg1leaNXc/ZuhmMrQ
YwDnWGu7Q7mcdsTTUbLMWOptnUxndqTc3Fq8i/7FQzEXsZlg/UDN3R1pmLMpnghwWFgTbpAF5yoG
HgQa42qLS9CRwQ5tu784PzBY1Na4O1iINknmPhvSgITschqtGd+Q1n5++5EOjEI/X7GL6OmTE7RX
MuNSQpxfw/YUVkZ2nWBZjN1Ag6vrvxhGMXGkopmDmO8+jKcPcYPBAaAgsMZpHgrzAuhe375/FKoS
ihKIUoa+z9hlIwMBo9u3kG3T346emMheID747VHUxrO3fQrgHwJ1XK6gYIK7zyIHvZBtqklsJ0wO
RSv76RuoJCLnAsrHMe7ggXXELkTLFKCa08PZW0fxjIPUaDIYB4z5SHwkanA9HE7qULwf2VKdVnBv
bhqWdPf5x6OlQWcYSLzBS8K9aOaR0GAs145cdw+8PYS6yt6VWk6tpL231xjE6s3cZdxUd7auVnen
RHhZd1XrZsSiDeIIWPqy0+x9LhA0jBmZeTzfPrF39Bpn4m2BM5W5TyJSnojP0rDaMw1A+nYujfk7
rnrGHR0/rM36oOu3A7/v5N2TBtdL1pcyJkADsbfOZhNfQJ8Sb1FF5bytYlGunVgTD22LVfJENtGR
pXDoNXNs6q5gOUB/25s3GWsEgi9PHdQ4g9U04TfeEIafsCKfcbeV2u3bz3dgntIRoWMLf1yxi/c2
4bofAcNfcGKt6TZu5xkrow9sPEXsx38xEuiZEj5iCvHCYn9VjkYx/tdOOlIq66FYDvgOL724z8/T
rh/eDV2gUIFojRJD0GjYn6sBHC4Dkx6wXt26aczcedCCar603fFYl0Z9/r1JysGlCA0wz3S5v9lL
WKux8BmpFn1yAxP0zsWEaJVaNU2a0LGzVU985JbwGOf9O/OLJSyFILJUMO3d9Qjhf0horkhSqEb3
E+8A3jVs6SPT48B0tFSTi19O4cH/2x0FSMMjvYq9xXXGdOFq8yPN9gzmZ/ij8Yf3b9DgF2yWAAjI
FPcxDHJouJgJ9kybkFTOAk9fyhDju4kQHwiydnZkmhw4Q7m40IPiWACy2O8PYY6mqSudXCR1NZKq
4aQnQxceW9GHRnEUVYWdHjRt/3Cj2EpLkTPvYV98ovPdrYf46N3g4CBCpwVDjchmuVfhoNApmsrn
HlrQpL+0y05e1TrBC+9fwqD+oKs8DfLqvTmHEUllaJUrFxO32RMrsq2zsYJ3gL5L+xfTGywExwj2
XnXm7E680GptajMK+rn0MRDBLu0iJsvzCFysfvD+8qWKB9uhGwfGurfb1jXuDjNyscUYFdE2qCX5
EI1TbHpznk+HqpArRysvan1gEhb2UYTkwOhUb5QHnFvsH3vPGGBAHHR6zxLGofQhLZvgCZ9WcZ17
MCDf++Vcyh4T9IqtHibo3pfT4w4qUCMpF3t3WjZa1N+FBbk60MSDIyfm71siQ9F+R8yMhzzPtvvl
hkqE6IpmEGutr0gSNTHX7apKPkXa6LQLwlVx1c2R2EzFkRLlwMiKB8Y64yDkne4BdXU1zzYejOYC
vZB/knAJvkvId/jEHZRMxBAZ0JpqL1ohN6GL894XzIWQAow2DV10ekS7T+3lWJBm3C4WbSQibMnG
aEtuTHA6Fc58ZKjf17qn0190kXsqC6MXhsurg9TH2Q9fZSAtR+ucmwS2KVZFOCe+/UAHRqEahxAA
oMua39+2AFnLeMTojDtT4C3lJLUlv+UY6eDgKHQxVVHAWn9BYV49C4Z8Exsz5bggT2prV+SgmMrr
5O1nUS9/d5lDheM/+D3ZXNv3myjSLjLTKF1y3EmEX5ttj4IBQ8gl3nDz6dtDqQPxt6FwLqZdQwbC
b7DRFIqBUHUQl9SQ+RP5z6CQYds9YdI7XQ9JmW76UBjvPsh4PpqSHGY0aticdycf+cheChMbkBOX
z6/jBHU677Xg+e1HO/CtKDOgpNiKdkdRvjuKMWlW5AgktBbX6A0BpdaKptC0+jejsCVzfeLOtz9K
WdhEp7eMUpNqvuazQWHI0vnIKIdmBLglVzPVWaU3s/ss0AO1MGkFwVgDgVvAllhaeu68xF98OLL1
HoDt2A25CCJsALyD/bo71kDXbJoAyhaVU+D3DJc0X2tOgl0wMIKhFPfySzSQQNYYhKYRupV956rq
eYtqtOqTVAvTtV3L4SOkRoE16GS9GydWuzXCCSUUp57b3zbtYrJG6uWFOXTZ1iocnV8SHdu1fq8k
GYX1AOCj/P09tXm/WulB7fsowlmDAa7Bn5H95GdJQ8DcMkXIs+SAjI584gPTFRY7SKkalGNh7xNP
busFZcUnLgNbxyLInDeEZ05HGiqHRqEYUoACtzacSHYfS2gtRqMRji6Jk5mf+BmPnd8dW3kHwGi1
EUv0KDhvOXSJdkcZmTKTbFUXoyityyx27VN7zsu7pm7zBNvgIP+cJUlJTHZeXGIRnn6fk7DDwAgD
5kvphNmRXe7A8gFpUEwxsCcg3r0pM9WuTJD4KJdO3fpoZU50UthVe2e1szhyqB8YisMH7E5tBx5l
9O6jW8gf9VrA7YizNrxG65xeEIXaEHXt10cWwqGhgKGgosAS5Eq1NxSJsvmvFhxM2+qZqEfkMbGP
c3afRvGR4/XAcpCqTgcMpCgD5th9rI40Lh8iDOiG4dfbah7jq1BzvFX0/9g7k+a4jayL/pUveg8F
5mELoKpIShw1UdwgSEnGkJgyE/Ov/w5Kdrclu63Qvjt6ZUkEqyorM999990z+WTarj9NffmbdUrP
FKGVPW8vC3/4xCKXCiS0GkaWZeYdSNQvL3wTNOI/b94/voO8Z9jOaZfCWeQa5PzwqmYc10OgeMo6
0giS4BxS4rpKcv+MX/UQgpTA2ry7cVw+KvvHJeivtP00jHlc/aJLDGFWh0UDA/7nF8To2Pfn+f4Y
pGCTa5ZFxzn4YfMmA32bxMRjQlDcXuOdBAQ4p6xTJiyTUQWHjUmWRcBIxeBM4GP2fjcx4yZPG7v7
5XeX34UjHlUeWgmone/XDMT3aTMDmrdeW3cMyzDP1U5DeOoiZ0j/+XX/9WUjBrEw98AsRKHwxw/S
bwfRlDgywqavriK/0K+1DaX2159Cr4FG67nD7v7wgpy6lkAViGCX2l+eLG/VH6XbPv7yQ1iSBCyR
rsKX+8d3bZVE9Y+kssdNFMDYEDYh/F75q9cWpDqAQDRpqL53ztEPx5vfz0O7QICMhRPKg8+99rXX
RuJnH4v7476xP2cfDKeyYvOlv/vDGtBTM9PUdmLoWd7nDkfj09QwnL35EGvI8Qn634Z9/kvsk2DO
bMlnp+wq+mJzRSx4gX1tijOraUn+2afJ2PA8eWHOdXA1daYK3s3wrBn9bvtAncqsMS7zrevzCwLN
h7vRmoIlKTX9oEtiVds3LXnMtOeXyfm8EkmwHRhKNi7aqXNAIm+rAwWPrwpQctu09WFpFHRk5tzk
m8KbZQ+lvhg+OSrjntfUy5hf9PPUq4QzJLyolTae9RjVkBYBtLvJYvuld2zNWhB6VoeEzVyEmWH6
ScelNL9dolHc1GuwfphcqxuTweu824Ivrj7Woq3sI9ErWx9bJFurS9OtZQYqvGk+dsNYvA3XkhSD
yN/K60ZJ5x3x79ZzP9suA+N7fEtMSHnTnBauLtkh9JbhmguBeJrDQS4AfhfXOqposaJrWWXsewXJ
StVlRaghgQXc7PJTFgJTPjohhMVYQBraYsPq2yYdFmgMac8wznSysVvl7ws5L0Oi/J3hl0dT/bpZ
aOSnsL+ajr177CrAh4bqE9+X83Nv9taHHRQwJaLIGJLe2jZ653qLry8L3W2fC8fHcqfhXzBv51vq
3itqcedOqodLmy3NI9eWUsB+UV2WrIrZ23gQfQCSCNiBGedhLa9t6GnkQrYkhC2eLz6AEsGmIobJ
v9CGsBVe8VCOx43BUZVOUcb2X+FqrtMBJDsXgw0bNnTYedYQY4GSxKW0fXiyrf1hyogQvyA6lr8x
Bd2yckf25Jc2V0V2jbNqE0njGM673BQm+ZhNlX0MCLXNLgJmqR6CaQzvmCdxLqt1jC7LwlVXJlnm
iYNtLp7xYj+tRuZ/QMLXfowFlYlLaACzSrLNqWgBwVSRiVNNRhdjS2uWk0bZ+GIugWASp5kXFnsY
wk8PG2W87NNEj8LMoj6pRgkiOsTysSRRVMwPypu2PpU9N85YwwturlDPcgig1i6PUf0Kk5GoKfgw
6e4bnLv+PJGq3pwg3C1v2ihUOpZDVF3U4A+zmKUHVh7krhUREiCXL8NSBy/zgLMHzo2ZqaPTkz+6
IDa0aTb73Z2P0SZMa7NTvC5CvxFQOyAbQbxW/VgcaFdsbxTw2eUWH4X/XCgC81IYH548DsIfAKNA
BChjV7ah/6ayw2q+9bRynHfk6m1F4odrzpdB1kOetG7VOGntRzMIER9I9T0+Cf2JcILQPDE6Udr4
cRiz/1Q52myuS6Lgp2QylHhUbhj2cb5Ib0vIP1o/MlwkQUy3oqvCJ7kZ29GKyqV70/oN8XI9zkM4
KPSyPqliA5Mrg7VmfxhaSPXC6wsd62VSj6O5TA85CSxLHPFeXLZOFZaY+nRYXhFJaG/pYOWBHzd9
7c6x6XJ9xq9TL1y+mC+Z01DlZUjclBowUWyk3rzxCOi0Liqoqm86qZi3nYaKD2+r3acGTudb9n/9
1A8N3ZLQkd4F/r5+ty/1/ad+WnV0dAhvjQ5OYZshZZUSKsmjebitVrioDBbqNif8k7qCKJN6+VCU
Ir+bVr8c4hV0MzRRWtQ1une4AkSdlfdbHXXH3A3qZxC/+R1RDh7pcY1J2lW21LwnuVm1UbxSHtRJ
nxXuksot7PKkiRZGI4e8dG6HRtp2CoqGgbBotVvGrcgtmtMBs29+0QS6XvMDxKTRvkQXrXPAzVEL
0Udl031ujYKhk0KF7gfpTiujhd5gPWWE+j6pka3garS8xXmGDU8pfDllDq3OPoyy65XvL1DfVtmf
DGuagCfbJWPmOD6Fd9CrJ+7Q01ib0lG6hB1g+LzZZFtnxO/WhMIERUW8fijG8GRrqptY1lEkDrNV
rTcq2qYt9aY9SR9wtVwO5GG7N0aZ9e/KLWCSGCNc4F35xTh9xcLFrLNZOvNbAYms7D6OMEaKSzko
933TMBOv/KvRdJrf1lz1a5wV3nYlAJNvoAIyxjX2RpN94KuhSa2hnid7xzKoZ6PMJEB2cixx5TDe
tySytcNLbzBMC2qeNJ/mjV0grYw1fDEIrNxf38L0npvZQ5x7BP8eNWI3wcSNi7O37Kb12Yi64n3t
8T2OZyes3UPOFwotvK5LlWxbX7GAm5qRfKzHwcNW0jUPRgssDZb87MoxTPJoJRlntAzzigheQHT9
S0lY0XgK8eK0qe9Kao+tGcvLkgnv4ujIRiPOusWENBttjPQtBNUu8bxk4iRnUd4PVjlvB44wZu2H
cPUupkhGb0NTNDkfpL8YsUn/yUutnC3j4LLl3fdLaRFLKsbeTbgUQHzIo2CbEqBxxmux9JMR95sc
6wuvKqL7LZuYoTSFlDdjvSiimAK3SKAOZQcTHzxs5U77dyz0bWFkngP+s+UUBbFqqPgTc6a4/K71
IrrslmzEedniYcyC39zaM4zjuPSheWthi60OmhET92mp/aE+sayD4dYcXWJFQHwr+9omQ5UEO6JU
/YfS1ex9pe+P67EoM9d/1LZY1oMLTFyebFXjqSr15sGsr+3VeiDJzbNPhoBXcEnJ042XBZOe/dEq
yplk10rnc2JE9fyselgFt2s1Og/9lmWw4pemcMOL7jyKn53H8qmIGdEf92n9f74Q/6VIs/YSDa8A
TXzKtR/bXo4Qmu18ZY5hnbtDYTcecJVc3Ab+nN/986P26ujPaii31b25shct+6j4j8E+hmPhG3EI
awlwmQL78f3UVw5rHeb7cmT0f7wqc21f6n6Fg6OJkP/n5//tS8W0gMC3GyF/9BDMwixAyGjKGOI2
jnLwnPcyc8D61Ur+pO3xl4qJl0o3npJ+n1vkQvv9xbwQbWcTq+PGHTndqWG560n2w/KLEgVvaIja
RGzIOe3sRw+LAS4sC2ZOLlt34kBIoMIU5g6Ypkz5k9L3bz47/Jy7XoCNiW7DD2rIZob1NmzYd8n7
NWO7cTDHArlb47DwnRs2svJYbX1xPVZBfzV7Wfj5nz+7v3tDz80cLA9giH98vqyMgEhsisMozORp
BdR2mCHX/+RV/t0KYewF1YLRISxIP9T3/dhsVFKzGxuKnA7C4vXBDbhYrHP265EviPM0M+hAYKX6
S4moBncUqg2xdpRRddjoClz72gu//urbtj9lj+jczZf4gr5fh+TucINBcYrtEl+1PYGgmpdq+Mnb
9lddxNpHQjDD839GYPfR3T/LuWUZ4j7IeYyh6/mW+js4OHXeHDkOoilVug9vFr2M3DSm5cZvLOPQ
rUIYsYfZ5DLU04TQDMg+MKLfyQ7/1a7/YwfG4TdDZccUQTMOO+gPWmmzSk08PA4ad/PN53zyjKPJ
AXyETN6nITNqQ+yPxc+MIH9drTwVe9BuFUKpPSd//0nezqJ17DhS953OahPddFzil8L5yX72t09h
5o6WHL1+/8dG1iLGeWDnBF3QNuFRg/YxzeVnDYu/SgzMpjIIxgw1U0e8nB8+Wr2VYe5zPuDfj+Ji
sMbHttNmbGkR3EPSW769qP9NwP9rH+L4hwn4oeA+Xj7/OXxl/xe/j8AHrzhP8BmjPHJnNneH5+8j
8PYrXJ+kXdF0YN6WrvN/RuBJ/d2dOphKdp42I1P/HoF3XnEU0xBhN0dBRLJ3fmUGHrGfVfDno33v
P583sn0SkmOJX/zPG0BVr4s5+AuoBYG78WpqlHdn9540WDd2rq4UQ6IjZsG2I4JImE5hBik5wcYn
rRTFrqpcWz3KQrkqaSM/h6RNOW+r1wwoV5+cOZqKq2JxdlAul3VkZAIRxcEqej+8hIJVl1dq7DJ4
lk1luSeMidknUsuzO0QPAt1sIaw+JV1fEuhgWzB0+1Y8iQZ+XqKFVvmpoqx9ixAh17RUCM1APUQ/
pT5IviGpl7m8d6Qz3GWEXrBp+dzTT6an8i7hhxCdssmZxKNq6NVrOyK2/6pauenFNb0K7yRbr7fe
E3sx95ccYxyZ9RrV9BFEmxP01A1Rlk6uyvPj0pg5ZYMpI/O2dVdDnRoPvMRRZG2xoCJTbCR+oNqo
iukNMkLJpsKmf1t1dEipDUKz9EGLyXXuY7/CBRqzPyh96H0icPq0DSifDl6nen+OGVjcy8Kl8vp4
XEeRb28DmJz63bRj/LbLsvMKHb4AKFiW8XVLooE53k+BLuoskbRLq+hmnE1fzw+20ey1VKOxkJAq
My2eRtEqR5dxt4fNr2wxUg+ZEo1J6FZR/E+MvgOJG7vcYkwBmtqR6BU9HnyrE/v4rHT61z0c9eF1
CV7gCZNRV42751iGd/NaWASsLMUKXCBS7fQ2r/m+HNyKS2VM/WS1D52Ujrh2UJ3EKaineU6culJG
irpGbLolR0qtkLF0n9DUDVePQw1qX25DiOqRZGLuA2AFMiov1j2yTJ/Ty8Zzkll1TjVTlWcTIk2P
PTiSKoCGyhyd6VzZa2F21905HQ1AX/suahttxYslhrt8ImkrtRzWHABFUtY0yGVQlQCV7sg1WaxU
I1HZsb/nWvEJVbegggm7isY9+Eo45fIYBNVMFcvg0b5uz0FZ/jk0CxkpsylMRqvC7KLljKdsWu3T
4g1YmNyqBIGy1CGF3uwBW3miTSlFGpYt2KfOmUb5OiINt4rBrNjM6xFL36t7K1LBQ2T1c3mxTCae
b/mtNJmUqaz35H+Zzck+VzIU11Q14lzhEBZDtQN7aqpHdL+9GPLWQM9VXJ4rJhPfcEtIz7msqgYS
kh5pqFB0recCbDgXY8NGMEwZe+darRwiIyiT4Vspdy7rvHOJV8gmz5LuW+l3LgNlXlARyqkFuLjX
ieME5xBsKDOW1l5HGtKa3QSnfHjPrDGFZn0uOt1OG6+Lcyk6n8vSUuwlqjyXq95eudrnItY0itVL
SS6muEVOoNAN0Ovejnv1G50L4fFcFDN+VNzniyNOPJWiWZ8L6PFcTLvnwtof3ak4mnu9HZxLbyHo
L6bVvJfkzPr3L965UC+zvXAlJBcuo1EZ0VV4LusZ2pvu/b3WJ7O08BGW+OKjI+hCJW4nkAaI6xbu
oTlLBkEX5u+rXUfQONTFIWwaSq651NZylGfZQYmy/so1FDFC7LrEcpYoul2t8M/ChbSy8NI9yxnz
rmxkZ5ED9x+Cx3QWP4Z1kSOx0gXpQd1ZIKnPYgn1s3lF/wsJhW9I81tgkIGtdpFlOust5tZkRfcR
ttf81j9rMitBSl+5mqPUlI62RJxXu4BTrO5Nf1Z1/LPCQzNj3NJlF358gpbFwR5NNHFydHV4Ks46
Ec1Tdb8xMZ1RpAwoSeqsKnGSoTAJ9rw7ogrRnZyt5QuV27seBXvT+sQg98I+4Y7rvfL63DjQXshc
4KW9PYa3q8E3WZIcnxEaYZu47OPN19HQJX1kLt6SBsLhI1CMaPeHfZKPky705+hjX+ULQYcDm1cc
2MbSxtZA7lBcYT4CkCrnqKljt1AFup/h+/dlFZWDc3T9mqlHYXobCba6Mj/CQjSGK3+tyi727cFm
tCsKGwIIW9f6YpuKQAua/Lq9IsqPWe09H6dP61bJ+kByVVQzgehYX1ptbsBBVTQGMeLLMDLnL8ps
ODpLrcjgMNrsdS82CPFzE45l2grhXEu7hZUaawKapgO4Y5hJslTO+H4GPPM22/B10R2p5R1fAV4r
Jmkky0gZ02VTZrxsIl67j5vN2kD3hXbELbIhg6uy82h87Y+bsFuqSumJ30joCsJL1kYP7JmLPWip
pZ72X3JVpNKgs7ctodF+/SEQetXxNBZj/s4oPAPcYzm48qXSZsW7a3cwhFKReTAAoGHg1lepXHW5
HbeexKrU9qeZbN1WmP6RlWB80JbWU9LTo3qY8tkpjtQ74U3HzXcFB1ivd4J3Dj56Z0CTMbLByhJv
glp5EIxUP/P31g/BNEQPa2WQVm3Xy/puJnf2ZtZ1CCZ7lvLRs2YbIXFZAudqm+2wizc1R78Zutry
VIixvWHUpnwbre5wZ0dZH8ZtHm0foyFzn/qlmT5VhtqukYk7ZFhV9ve1X6h3DgFgeZw71AXHxuVs
jMeSqet9fRFY2VIB8lsXILLiBbCCQ/tPR/BuqVC5xzgwtBinzcltr5fGLQ5zs2xvMr33n6y2yS84
TocZcM4kjn4p8+ZEFvpw1fJSGHwUQj0Y3jKPST7K6o1DdgRaUuh1H3Q4qxtiwG3yPlAqH8Kq119m
rb0HIegNkdHcW/lhDXFWxH6GWzQZCiM71Thkh2Rq5/a0NfMcXFJleaR6wr72CdeEG3o0nbp7v5OK
rwxFIkZq67n/AhfFoxtaLOqR6xltrjYqnM/srgvnsIt/HBuVGECJh5m6LYK+BYu0TcClWSQ1ecZR
ZvQJS2m+GBgzaZKZMufN6vQ2t82wNz/Df6dsncpZRbHyIiOP0c7IsGyk376j1++0r5cmrwL8KSEX
nrbtBoegE+XrU1SEq0EVNfmfTEvQPludzm/fFHw7iQ+PCPUkN25UhBoPltsfNkDpbTq6NAYPgSUN
PhfY4J9GekGPlWNBpx6bYmXH2/wdN8btRaOnjs2YTow7DMkYbMYXBawNeoS7d/VwTvg1jGvGVNKm
1Ti8/GEN3+/Pnw+aqNK6JAVbDibDoC20y7gnsTTiuJAj8LQcsZoNzpHWRZfPUAsEoigD9zQ1UkBK
QHVBL5HLXnSNcT0GnbJOBlfB8uTDcidMnCa5TvNiNC/gaG867XQTHrpaZeGxaYz5Yc7giZxWBr/h
DYT07nxNYOjm1Elbjd7XjpdkvoVFOaZE5y3th25PZIrizHXL6ERLmCKC1KfNfNgNZ8E7pd2oTImB
0W+yrp6MpBmG/t4YrKjh5c3qYyRrhr9PZRTm+rhuhmI7LoPO8KLYn/tyuZaz3dddPLcZ2bUrvCsx
xBzYG0jjUEb3aovC21y1rJGyGJeHzNc9AY9Oby0wPRAGY5M7JI1vG7cp27rpqoy9v+GqIN1mSmGm
ROMxn/r1Q5jXZf+6FYZVHJpiboHfNT7w4opW+3MJ4pPlsQL7IHc9q082kx6QNltrrOhKkub6Tcv5
X/39r9228t/r73fF1/87PTcv31fg+7/5VoEbFlmmVNm7kYkjk5EU/uhbCW5Y/ivUJdKXUEr4M2Zk
/lODO68YMkQ6ZYZrL7l3Z9IfUB7nlck0/j7lSK+Iluwv0eR+DHfexz7RE9Hy0Ngd8jBC+/savKeI
WGn/3dtLSQFo0C98aqnD7x0cIWUsvSpr+1vX4kL9LpginSWLltE7StT5y9bXnKG5GVZXWx8CDOGs
qj86q4leaPRVdFnrzvlIf942T4403TQqyu2BGQiqa5PGbHEllREYbyRzu9XFvI7l+xEN+klZczid
NtbscPQUkLXrEso3ToKmzmWiQHkMcUsipy+y0U4XKcOnqAyhvkNqoxlfBr1DqcYQskWiwOY3iVvO
DUVwg8sBNZOR9hing3vwI74nCTRF5STrOOHPW8Oozmjc0MY98iM5GHvpmHSzJJJr2JnZZ73VjL/P
tgiieKvcIj/krdVlaeWMuyGcjj1WBndtY3+VzXTU/kATNstnjDOe0JNMDMJc+mSYpgoHL4z4d705
uDcDGy8WJsldKO7GyY2SzY240ilPcYlpLLmsqTVIo7p03GI9QL/giuQMUfNRkDOOPNu48iNyAskU
ViSN8uAvS8t9RFUliK/ertvUcSb4DERlBjelwRYJtqCnk27OkL4vVjArNkxe3K1JTpD3cmHU+I8S
8Jh2Mrmb/cWzCjfHnMaFKs0Ja1ti6XRcMbFcVGay9jOqtwenYKYHaQY58LwRh1u4GNu7gclp0/qg
Kfw4fwAx8K82TwwXlsLHwqpZcYFOkNKv6rlahmOQkUuWiD5q5oNtN+4NvVt9RavbqnEncOvlQhJt
4UF3Aye/uwi6jqWR/THH/r9N7V+7EvffN7XT80vX/llR3P/673HO0DEx1e+yLmFpEDL/vZ2FrxAF
2cnYk9ia6IWwZf0eqklwpkUJhRSJrw0teE/d+CPO2XnFWDik3T1ny2Z8A+f4L8Rq7rLynwVFcsHY
G3dREe3F+0tAn1uHgdQYVgolq3u3I165L6mnFm07P5kz/P5JIdZe9CFCaUgr2TX7iPfhz9Ll0NM1
hwwWh1bPXLFssYJN204ty9Q3afu/9iK+1+t/fxKHAHk+vFGIr98/KSyRLBaup3tAdWpXLpvCsv4M
n/I3L2eP0dzDtuk/ch59/5DcC5VUbGleGcgLZl/zW72yB4YEmPzMtfzN+PmfT4lXhFWZMZ3dTUSQ
LufY9w/LnJ6qy9sDyBg3A2s1yOw6wsUp8F5Ad0qpuiI04U37hxoW8/garl2Gt6ncnCkeM79pk43E
XTvt21zLOMxJT05wyGDYAnfTbW+jsTSdQ7Y6zQTNrbVt4kK0uBWzY6vTYDr5Z7SJKD9QHFBvGl3Q
fQSZuTKDPi+theIz84d2Lv3fynbD+KgZL5iOTjd5v5VbaQQJPwJsydpIHmyVhvXFNZYS0cyBw47Z
Zsagw5hOFF5lVeBTGtjkTN2YpKBywE38bIeLIYWu1UxTrLAMfSbCP6iTyc4Q4xYR1WjJIlg/Ldqc
HgvtBiT3VRm3fEVsPmdbSzhKPAROczUVnpyPWWDqr62Ym+xQm8v6Qom6fFzmpvkNh4d3LTvYd9jW
ivFhWcKtOorczideuFsYSQQ+/TFsOheWV9sZL3oklzpzG/E+GzxwS6WbWTibRu7S2F+JRXkMq6q2
zdQqmuGxCTEhYBPinW5D0T/RQm8fbJXXeWwPc/WmMaxQJLMbME80oHc8Kg6Jl1aX5QvfmvG5WCOv
iqutw3+TdXY/7X4q/UzS41Ynm8UnYxo5sdL0BZsco9QqOMIHOX/aJ9G9U0MhpZONca1PVFHOjQ21
7R6s3VTxZsLCjW05iY8LQG4CbcRyu/UzkNttHMTbdlQES5Nx6n6wpgUYtTXCqyqjaPi4ZPX8QQqA
Y3Hpr+VnhAT9VpOPVB9tKNXXSszYDJfFr01oVPnyJowWP0+tqSb1u+gX86s5z9XnCQtWhZLI2FVs
TipHEbQlXGu3BXDHNWYSp6ytrCtZdi0eoKE03tR2DbtblG1vJQuVO6mDjdfeDyaZr0m9KSdLR7Xa
JIl3eTtRxm3Ndr9smC7axpqexBwULyjMefAQwtl+HH3MT5gCd9mDO0xYJKtB+y+Wozlb/He72w6T
FMi306AyBZbK6j9rqSEezmUwPhIj1o2xHcxUw93Qzgl223qj5F4kZIagCyCDV4a4MTZzdy0MPgVq
vWzNQ+uExZsMIdXG3Oi5cGFDnFcEHIn1aapKxO+agUqHHCEPLHaf1XzLap5YHxhl6L+AAzfJ2FB4
euJ2NGY3LRD+3yuuc+8F236UKtMvvoxuPdNd3IlxjSP9e1vR2E2AOjLuyy8jUEtUpO53Moj9mlkJ
evKDsER/qBeT9W/2NMHSfoMKBAK58T5phlo/h9pv7mC3VV26dj3rJtK5gYsTohnlcOQ0NkJ0Vqh4
65bpEZ2hG4hpMfXnhQX04FT2I1Imn5YYxvkGuXT9Gk4lK2mUNAkSciCIJ4sEfHeEmHZM0Qeo3TAv
jkYqIct9UGyZTypjrDz2RmeWKRuOai4jP2ufy2bNjVj7TsaKyldVHZFeaCg5mdPizC76ilSpflUu
lypnve4aOfAyXWO+5d817yGi8BcsgBvNvqctTZrnhfPbZrFUlmhxqjjqfC3TpcwMJ25rstPBjqwU
B5tX1webnvgD8PZOHOn3bEnYk7IIjsSG24GsGXDbdWGg52FXLUfHK70+Ab8pwtOkvWpJpsp25thH
YH1Na3GGEuZBArGakt+JOz2w+L4fbDazuhN3XmYZ7oVt4lCJyt4M0ViXHIutp5orfJdmxxiTpfq0
pI4mbRp5hghL9ucAcW5y5OU6hso5TFYA/As5yoxQGqR3pwBbl7BBVfnZZbXu4JORkr8uwrpJKzE6
U4JQMTZxMUbFJwAPwA+W1su/MmftYaHzqunOrRvwNnnFSH4SEkf8dvRdan7MUnI97HNV7oVoo2iB
NtUBpiuddSgSYU36c0ZCcUEm5eg0qVP3bL4aceEianM7isu5LWWKZ9792Lptjrc6CKa0KA3z65h1
knkYyzUb7tv+hROuBbm9gd2YOBQG58IAdgpRtQ0xuFl+8WZSBUlPTua+XkevfmeKOnoxpKeerBCO
VQykINfprIb82mtCfTM4Zu8Q84gyeOjCErCeV4CRSxtVl++NoDdf5q5cHlxrVk3C6W6IE5nT5V2D
2tUl7mqrz72YrY95MVEXDLORwe6cZFXFEj+3IMQ3kC8me9uhHkMHfcrOupcWx+99p0wHVUNZdxwL
wY3ulYm9bbGPthGQmMbPX1F7i4mwD38Y1YUIZ7T02d/Xea44ZGTltT3fv1a/y3RTQBD1lvWoaIp/
EbQp/MTqa99KA2VvHLsB+1fsWr26MkoiS5Oc6HjG8mlJMoiz+JDVTC39y4HF9yJ5NwYM/cTMxpMT
bBeBXfpl3ORwH9pIe7eiXSORhHhTNdM0Fl/JxnSqt1Ed+p/VJvW9R5PSYLFN83Xv+ig5hmsPdA6G
qrnkBNYn4Nl2i5+02j6yQq3nDpXHoE1pcYxU4yqGk2NNLCqzbZDKQnCgn7ZV5CJd15J9oFQTgk9W
jcutJMumfsM0fpMnGRuwhejsVM9l3zviKLGc3HO77L4Ubl/eUe+x83YbmjDYE08+ClF7SOvcmR4b
u8dh6ebj+tSOlTki47vm88Zc4ic8s9lNYIPmOGXZUL8ejK4cU2pnumMLuYw1ndUdZsHksv8+nzWI
C/OMu6gRpGnQKmAZx4ChriYm/YxXOHO7jGLadurNqpw9wNFgzoSdiVgx3mOGIgdxmIYtKqw4Rwy/
b3Gzint8OPX0WltSYtqXuefe28EO70B657OkTQPvwTuzH9jx5cvEzBV8dALLwzMlYjkTI6hBd3qE
aYfiNbmqs3+pmLRgiCHoLOcwzOV0V+W23Z3gWznG62VFqo+XOTDQC2S+zTGFjnrXl9xDUdxQVqju
mW4Z5qYtED9DddG39iKYVyFgLybTDRO6Gnc1D3/u8tIas+2nKxbAKyIlZRXDiWjKRGhy0m6dKtA2
B4th39vaHvIjaWqrwqYeVPbdYPvckbRcOcvMzQ7p+prBdCwHWvdplWP6u0Ggrtd0XTQXvXGx/PoG
nXl5VlUn7djjnKxTYTgAWasqnL4o28XNRKtrCXFUOrhRCxc/BIf+/juPax5KzMuTXyT5hkfbXTr9
ZZ9GRs/wO0aARG5YDfmFLgdQrpWeExWZU58Y2vd1sgzsyVjMzcu5rplMbuagBhhfeL2835ZF6+th
cipCxnXmRFi3zeminppij1ow+kmk9YQtk5w133kJUNWDg70pepRZHdkaRJhHVvxtOdT2EcSOvV02
6yT4ihQ+J9JWDu2VE1WLoQ5iNIfmWDI+bLEF2ZN7kfk52NFU51E7JgF20ibtuGP4z1ZBORCzwmXG
OW3mrf+i+4D2FlE8IcfDlIvIvUYPMvi9srp/tDLSyg+rSZPtQzZ3S/9c0oOTd4SxyuCut4Gqc9PI
OZO55/ni67ky/59G8S9r9wP+d5HiptzzHb8ytPSNVnX+63+Irn4EA5ADNySfeR/F/bfvCdE1esUI
NNIpdSizmHv+zO8yBZUIYgQZ0kz0M3nKiBxa6B86hRW9sjxSIWl24xfdjcC/olOc/dH/KYE9kh/5
zdh2Mc2TMcVU9vclMNcpCDmR0b83jZ7AvRKDTpDSwrIO3FK9F5su4fVQgl6OG3sluHac/IrLrG2d
ED/YftZyqVA6oVe+oanEXZbIiJY22Ua3zWiGu8KUjCipsNfXPTe9F+oE8Y2g9L+V9y+GVv9p5f0V
d3b+B7+vveAVlsp9IJU4HrIIw32a/w/B30O6Z5wFqZ37rOXsBs8/uDP2KwLNCFQmIZF8HYwK/156
wStsevxX/ofcxJ/8kunuhxgAPL37T/JNDKD8csDNdyXoTybT6v/ZO5PluJEt2/7LmyMNfTMNIDoG
g70okhOYREnoHa3DAXx9LTDrVklMPdFyXnYHZfdaZQYD4XA/fs7eaw/klFpVetY61X1hOI6uphta
LnJuAgYm0rPKvnGM3qyjmBuf3JrKJA/XTab8u+PLaj4WQ69E9NMDvPl74f+cZMkX/6lv9/cfZVhQ
WmjbwQZ572QnZqTVzak8L/Pc3FfwFZ8bNZcBFpO4eAmCRH0KVBk80a8xPuKrr426n9/E9XnQx0N4
T+QZCZfvnkepTC0evfwsmlzbcRo4l3RRaJaYmX4zzEb69c/f9Hcft84SkVyaUALe88msagKQVuaY
P0vmvWnaVa+Y6cRL7NeI+7zK+/bnz1v//Pdf7+fPezfesXLMUJLPM8yFwqTQm6Pb9vqenSLd/vmT
fu1T/v0b8p3YdhkoQat/10JMs66p56XAxiKGM02B6pin8/gBbOt3C8V0/5b0g7l+/yFoHQLJte1c
M97Zz2Nu/OiQklzOIB2OJmf2V9m6KupK1/zg260b8j+eo09zmb73+va+e459segCh+k5AV5vhQ2u
gp1VqOTOXxz/TkxyPE1lMOJJc7W7mErr36GU/vvpAntgia5pA2vf/efXNvC6meqIzy9q8jVwBO8Z
dX2EXvjN4kSIyx7DwWTTt12f/k97Q+H4SOnq9EzSqfMq9VnbG/qS305FkZ7Nphtu/rxi3mBa7x4q
iCPwCC4fBw/o3eeZk19wHidnAkDrE0xs7amGfHVT61Z866N1eg64J+xnl8aELgu933m8NnRflZh3
f/5TfvOa8Dqu/2EJr0fzr998FCPbRMyZK0sjHPB4RrHs1+DGegz/9SetGERE14CQcKSsr9FPz1h2
WiEqmPwjlf2TNWX5Eaucu1Pclg9//qS3l+Hd4wW66JAzY9n09N9zR4mlaJKxsC5HkN+fBh7lCzRh
/2sTFIu8UCB0Hr04zVflSlV8cTRK10jWlX/75z/jN28OXiO+LbHszMHfsxNQc3BDd41Ls5FzuXF6
bw7p/9vnhhY4ccDLcp4hET8uc1kdK9QqH3CtfrOmAbHozBsgN3C2rr/8T8+7WtLcGy3rsk4K/2DO
wYDmNPXo9czdLjZEcvzzt/3dQ1+pNXDM0NfrnLO/fh6Z8yknr3lJkm1Lqi2yswpVTYBTsmjpqKrR
mi671JefM803DlosrM/I3D/iYv9mn/zlr3i3ytjoY0825qVTNhzt8Zy2PwDCtHvpoMkVgKz3cx00
+4Hr8ger7jfHAHxKHUgGC47+xbtjwBUF8t7FuBymCu/rYDoHWLDmv0OMv22H1OJrnhG2IRQMXBV+
/lUH1cV60xiXWqwPlMyjuR/SSg97QwwfuOXeobf+/iiLgPE1JVZ3qMV+/SgvWUbNGY3LgFGQG47p
7HUbCzn1LTTjAWlU6SZnbn/qmJmzGQkb6RfZx62+EZXTPoByr68cu7WuJobb6cZEhvwRmvx3PzY+
DgwU3EAZS75bcr7oUw1ewyV9rZnrQG9vDRGUN2am3D3chOlu8brke1x7zUeLfd0Wf91hYCrb8DWp
azkX32MEUShoY6u5J23OiusYwhHSABtJ/ohyTXdKFaYeHqDMpeUdY1i+nVrPPTYjI9mGI/Ijfspv
3j1DR1IDaNYGuIzj79efypqkquE2nsauLnfxXMhzUmXBfVY1ZuR6aXLXeZ48BMY8RuRSG7tMOuPj
B+//uvLePRIGF6BAKWNhla1mnJ9XZp62S1AL70Qvqz/XxuJdmkkcXwFC0KLO8cQdcILsgIY4uLAy
0YWVsMSNi+rrg3PmN+v27UmAweVhMGN/9yLSFbRGonRPcdXn32LXaSIMKEeDIWQkCbtowrmahn0y
dO0BcU72IzC68clvWsFgz1qOKbZO0EB2d+WrD3Fxbwvj3VMyOZfWK5JJtfj+pYLvUPEArZNj0sgM
A5k6kcROfDTlJM9t9SXWl3JLbYW2ehpBu8jYZPinyxOXkrRd/Qfzlw9+uN+sZW73iH85K1e89Lvn
ldjDpBWzfhoaZFwM9+zyBlN8hy2WkiNpmvJuDvoulLL/kprTKhqvg2M81vNt2jFF+aAg+d1a5s8B
J8sut2Kh3w3JG9Wj0vesU0LDd9955MhsusnAtTd1w3aph+YBhGJ9NwHFiJB7XmkWR8yfH8k/T25k
jw5Ir5Ur66JH+3UpywHxZ6/MUzIm9m5Ogw61g9QhwgWruFEoedvJRN/Tl3vGm2J/cJD8fo28xXtS
966X1V8/PhO21EvPOOWibw+2NmR7BqreznNK/bbsAuPFmEggDqqUDbnQs/g4BeXRy31sqzyjqKqC
4V/fPhwKCNJjkJZQsr7fX8gbneJuyU9ZXS9fMLSwXgHToKcnhqcPrcGd0ehT3h3cuPt3qZDrMQSy
iz4nGaQUFpx8vz4NLVV2QTfzhOAkvxtUOu+Jlym+/vkXX71973YvPgUlosFGSlzI+2rJyYbGbJf0
tHhzfTW7/XjsKq0Ix27M+H6evStZExjf4iyKiwkeltOgncOfP0WltJZnMrxsGlX0yD+4f/3zjOMP
I0QnoGjm0A/eLYYyZozT8YfxdMzDVBvVFWL1bBdPZhL6AkneXMcizGT8wX6+PtZfNypIpdSuJh8O
dvO9Wb4YGGSLSrvw3cIvo6n2uyFsQLGLbSoxZkalitFEmyqZPrrxvV3p3n80Jl1CbnFG0hd695WH
NdMY18ep85z60mrpN1cqG0IYcY8Y98cQ2E67rZbpNhlb96RAvOwcbe532jp4a2Dl3HSIasLSiYd7
z26vYVMst4vhdOeqHXGOjMlrp8sHqchbhVGYb0XTBiHGSm3r8l8/qBX+WYeTAGKh/FmrBQq2dxUp
hoNSEmx6Ybbr+1GCh4mWNLb2ndMG9RZ4avLBveOfS3n9QKh77J7cuN5zI1gulbnY7sXkIbhJpN/u
iqIVH5yyv/lWvJU6WjMdcD8qrV/fSkZ3zaLlzgUyl/hm9OyVOSPA3syGUc4btaTa/Z/f0H9eVBmx
Ib9DC47e5M23+3N5gcano/ToLoa5zaIAdNG2TA13B4/F/OCreW8n3s8LkP4UJS+9Qn43vuB7e24r
SjnlpcvMpbCHHaM2aIR9oovPunBnEfrZiA3UhYf82cRgYYFZ1zpzi1hkFEe3j92zCWInxa7fW+Dh
isU89IyK03BBPSK3Ei/SNT6QjME7wKh96QVTfKz6uf4m66X6rk3MYu9n2yyW0JZN3IR9W1qPqiuL
yxHp66pTmdPIw8/7xZhsD0GU6Q44LH3IcHh2/PK1ayRAO1hGUm3QWOdXDT8X5J0UJdLOZBJZhN1U
OdvAXrSEGOWyfB0Sc7lEb6v6SPhWhyUV23rMqYvcaKMawGeevvjFxm0s+crL3/1oy2U6FbWHlCur
VQFMo5Tlj75BohWl1ux+RyWT33E71X+QaWXeYmNlbp02naewjxnGVzEYZRJpBUwefDml+yWvXVhB
o6bHL3aFOntTi7K0YHTpOYJ/u7iVZYkJk8GC9kADwEz3cVliB8nxZk4nVMk1QzhQA9h0zAlZdhIH
aCQYyvPwyEzdwGeqj7kMRGjmrfa94/LzaUALFm/SyQ1Ywc1sjFtPlIOxRwGTu7sy7T6bUgpCNY1B
tbs8Tdp2iw8wXTYm87sR5hRJcWidugwrCnqbH9gLIamNpfvUiWJQkcVB6UMcEvwjdb8EUHoykMa4
2fCNbvAEqhM5TksWSTq9fTjo5biE5Qg61dPcBhGSI1K1SZm5p5tecBRGveWrQ99XmJiHNk21CDh7
VYdO68TXVTdiXwV/gKSi0DLzxoZDmO4REKmLIe/GBTnI3Cahy0zf3xRNx9/T6n2ZbBkMOsCtgsyI
T2NQlPVWEni4T7XCf3VyM7NXbhCriiRuhMhBKcZHXgPob5PuzAhonK4ftlZnz0ert6pnqiqz2bDz
xF+lk64/iUg0uamyuThK0+se2RRhxCXzZD1UwkhR+7UTA8t+sr65gnOWiLDWvutKy/SieFhH7tUy
oz5jWS5rl0o4Batzdu4VOp9nP8VxtZVF2uZh45bqVPpt6ezHjPvyphvQeh2SsQuyiywNEMKkRU57
gNQWvNeYdzTYZV4xvzZuhq6S+D3mT4hCjH2mMOpuGm+pGKZDOguiBP2AHhraGmvTs3jkCcdwTXBd
juF6E5hQqvcMQy0MS1gFkMB3FYUS3Mm8ChvPd8uwrCopo3YeYsEPUAf4npJi/Ormo4cNBoDKi7c4
FiFbs1Xqu6Abk0ub3M79qGcIpjQ7zx9ZyNLdJIhlrnHQoG5DPoDTK8EJdGmVmOYihXanPRoEuh2m
bnYZ7OL98rfLrFXVRp9Ed6qxK7ZhzY88bjNfj7/aa3LI1ioQnUdJ1+P0VsR9Dwezbobn2Pfz4dob
EnWHa9wswzbORpT4PMhkp1l+/CiaIkMnV6yKnUHpDUA9O2OjiRVB9RFkSEqncvGZtmfgpMA3ZqMs
qLL0Gg1873r4troseG1QzNvbEquwtw0ar/LxnjaIsmDdKUw+pUHFv+TsOTYq/q9Ja+P1n2mIvy5e
YV5Ueus/WLldIHtiReobkq21am/Ei9ltu9YldrBAgeKFhmz6exeVYBeVHQ2CzUCkmUWLTLBDl60U
FLTNWmBnmSk/ZbJwitBQtcjpdOdUJNIQ8xVSheUTAj+2nWQ0q0OS14vPpU5pP7zMdmbkn25mQBud
tNs8nmSMOYISO4QqZhNhafbjWc4aJs62qetb1+o7dFlTAJjEGNWzY0LU4klBq3NTP//EDwCpD8Xr
vZmVmhX6lRjnsEqEXm/x49n5ligrMJYwmvpgMwVGKnZmknn3AVdabPQ1E4SQoF7zkgjo5TmQlF6b
Ad+H3FgjktxN4RiLjtW/0ZOozlSLSXr00QfMNmdKqFRsfXN8lZ2tXOROOPMNm4OjLem9aVvNZzyi
5tdRr6fXyaskIUgpwjuP++uNnXfBo4ZE7iqxYhQ4SSU0d4uj1sX0bicIZJcSAEAEzTkuSA9V+q2O
UKJcc0H5ZQIPcmbYNXg0YfT3BKRTkGs3ZCUOHH1DqQ5ZYOWfTXs0vtOGjW9KRmjgI/XJvatjB0kW
2RbQoaly9csy55eL7G7JvD1lPV5RIHWckviN4iRadL39oXSqQ6iEKcocZWIc2zZ+6cooA5CADI1F
WUeNJDTugkwQ9RSo3nW2mJy98qjTCXpq86AYI94rORxnx3C70+yn2sOseQ4mYGml+1JVaIrLJcgD
yImi/IRILqhJo4vda11ryzKUVZMgF4ISYmDf8XzSq33EdxtM1sYlRQvN+lyb4L2qWWPXdpy0IxtK
iwnksydy4ifGNSJ0COFE5bXYHVIP/JfjsZkKcbHkFBJkFBTXmWKg8t1xR3kwOGsk7iJdyItpsMwi
xLRStyFAWP+6s+sMmZOVsKVbRWO92FpVtBHF0FJjBkacHBW5Oz4XnZsdlUlCACYZC+3tNBranSgr
DDizaRbfQJoMczilEGd3oPk8f9PZRheDuq3kHVfuJY/48FILG+lUr707Tmpne8i9zmp2ZuuIdsA9
iLaEE8FU1bbY0ErnFXpBcjUsbvOqsq5oNyNhtLeA1bWvtYVGgH6KsCsQEg2q7kEGtIAMu0SmRXe4
ZcMJ8nvLHaaril2eSRb1OoeCHFbVeZygWF6Ikr/QuY0sWPk9pX0mI30q9nqcBvIYqwbTtxDYtTaA
vDT7bLD/UBPOXChuoMyMemjhKUKNpQdxqjDhy3wM+xw/5RbplG7iuWZpgpxAT4X8kp75FpePfHTr
mJpiJDuNThqjqG3pOt1T3xp5HCWel+S7znPTzxkZWd/cWGUiFCNlDx2czPxmS0/dOowIfYgyBElv
bKdzb8cYfTkUlgQRfjdXK19T8ATD2KeO3jiL4jj3l7nRN6OXGBREvuU8pVqWXs6J698vSzLfk2Th
PFiYopyjJhrgKly7AmRuetyQSj9MoxMih2xOg54jZvMQp3+252L+7nRqaCJUT87D1KfTA1ZSK9vQ
y2T/W8zYw5utN/E1cAZD7YIKgshdCzRGsS05w1ph4ZsNlbWgXU16v0F27+WBsVsL67NGrdCEUy7W
s6fuxlsP8MlLpbVDNASLfSYrCa6LUQ7pnlqePUWp3s83q3XxSiNKednFbVCgP+d/ecEC301ROun+
tAXb4ZwdOY4Pi6NX7RFXfN8cWjVXt2jyvD2bTCb2+dzYyzaJXVoAsZnaYmPXdvw9TvXqriErdtvY
ogX8mPgFQgO1cE5abJ8q7DOtckM7n9tlA7KtCXZLNWjpDnk3+VMmJMqFElcGP4y+bfwQFG9VRFU9
8vPNQTUY5wAgcrJrAvLasCEMNqwfuZBqMC+xcy/AinxqUv6pHQRgAUZS64fnMcUOv7Eh7VYnP07m
JeyGbDZCeqPOt3yu8y9DNlW4gT1+k8g1/P4rhS5xYkGvErEbiHvuwxGnIQrfRaOKknG+tFs/sPNp
zQnqb2CI6d7GSwCub1qtXn7As52Lre7GyecmU8aZ0fHyMvlT8WgPwrrwSwmKozHVjIq181Eijz1g
j6nwkBvCuKQImsd579I7jQ/WCHSnzoO9BdPHCLOCkmtvdaa2FRRg1nniEd1KL8/yQ5M5/iWnLigR
bms99YdTa7gjDvlYQVdguFFDkOzGB2GjH1zxCzitfVUMXyuADc9zKea7iqVVInsdVpjuJGsRBa0Y
3AObLLrXfjb0Ilzysj0xhok1Etx7ehDx3HRYMCd7+gbmkkWR2v10XhK+zLbp+/HZorOobXIjMb9N
c1Kwrier2TXtjAcisIb4XpudugyTfi6umEaXP7yFGLcI6Ir9VJvOmG61zMjNMDFqAfgjnyaF8XSe
1KHzCt/getX26Qb6btAhVm/hR2gldtGDTQC4G1nN1NmhJh3gUmmqz5fYrcm7qMbYKXYxfnMY/GVc
RU6bJ99paXljyAnsDlE5aNOT2+XS3ntKj3+UxmiCGphxHQh2ped1MnEF0WHOjvwKassuLxIgmeb0
CB4H9WbZV9f4tyVsXTXYe/CfKdc7t3D6MAXzxJRoMdWd1WcGfVe6TDuv9WGLWMgwz0tB8G5IXYjS
cmxne0WjJl/TbhW/2k2NrDRIkXhsejvhXxcYK2Ra4YYH+lFpN9JEL75pE+46EVcf9WMpOk3uutnQ
yhCJiMLWKQLvWfC/nGfV9nf9WBo3ZcwDAwaBWWYDvyN46iUbyK7pB8/YjEDQ8XC4aaWFSyK1JyRM
2CZSgFTWTll69QO+s/bQ5n7OE5UettAZmxv/JqfM1gJ1dQgFsGum0LJKbD8gpap6C8BBjjsN+8uF
0zGz3XWOpJpGv4/puKJiXetBmxK8F6kznjvYTwpo/rQEITz24AU2mADEWMVNwZGj1fjuMbatNphM
bXK9a64W9n+N7IeMm2Y9afPz0AHsCkuksPVOgZN+6Ia060CvmsmntzbO/4nn/p9hM1j5/8s2L7Ov
37tf3fJv/8T/qOcsBJFkBNNnX/ubqyf+P+o54y80DDT0+P+nLRKsHcT/Vs/5fxEWvma2Mftk9o6w
8n/Uc/ZfOFXpYTGKd9BvruPbf+EvfZPo/dIPfoswphNMtw/Bmme/a/j5c2lLY+Cw6C0y/mhN0Kso
UPxrYdxmqynP1CGKmUoQpqZ5sbk6FMzihgQ/QqjstB3cHa2Oble5cVztYolxajOIBJM3YTS9HhXg
UIEB8ZZfIjfCcUQmg7wDsOtymjHoxYItk0ULGS92+zGus3TX43GN0bgXdQAzaOxcrBG+9p3MWQ/4
hkyqU5129dqXWtSFruSkb6zWG2gblAZif68fKaArUwtOik7Q59IaKO3oqBgHu0nyB/AR1XdX1N7R
19Dzo9LXeTeb/DBZUGq28IP8EPg7nZuZmMX7jqjdB5U1FIwIftTzUJTmBSd1xq0vl9xmas7Tl3VM
zH41MaPdxxnDS9yaAvZM09fBj7i3xk+TpznOqW4V1E3VzTSNFhdQXVabPUwmZ07oY+m9f+/1NUSd
VExMCLXK6u6gblhfRB80xz5wc/3CISTwSzGZ2sKdtdQuhcLctUlp+3+eaEkLtt/Sr7nHGT6DfXik
3kbm1nhK2s5vo0Ga8hnSkDoVbSfcENyGDwt+9JqbhXag2NTVAsBm8WS+zxtP+WHTG5GVO+ouhq5y
ShZveG4Nq2nDfPSB0AGUz8xN7A/o6nG0umJjNY55dorEuGqDzMN7MwfAO2ww9dcucab0H3JrOMGA
K54wV3Zl5JRY7y5QBOv3g13RC2oHFJ0bOa+XJSMtV7umDdghAnUwXRMZ6rgb3+nt7+4UfBGzleOn
ABsgQhQzKtlQgrvXCrc9Mx2j6x8mP1i+jfo83cbSt+WeMj+oTlnSDM0emXGydX0wDBYiNGMDI6a0
7mInE9/F2rlNtUHFx5FZyr6Jx5T2xtrl1dw6kVt8izR/+9yezEMJqeAQE3hIf2HtFFtLI8WRDgcN
ZFkmNJNnUso+B28tZr/JaDfrJI58nv2EJrTZauawM9dtuX/boRPUPw/V277dOBM4h2bdzo2lljh6
3nb5Yt3wseey93O48HvrYBuunbfTIRHw1bZOuvgvCDngOLLOObYpuN0RcdK44mTezhtZGCs0qpWt
j+9tPZO8RYkL8XZS+W+nltcGnGAgJjnNsMNzsmXmiM1lzpeYrIC3068t+vUaVHnxw7QejxjyTOSE
b6emvh6g8Fk5S9Xbudq+nbHD23k7ayqg8FlP4XQWtL50VAysQ47pej2wgTx6zyDhMaVgQAM8ob+d
7nHcTD+6tzO/WgAyb5y1FOgZ+ktyXCgQhrdaoRGCuqHWasONhsVYktAYNO1Lnlr0PFsTZTkJGmvt
4ZTu2X+rSFwW844CebF3vT7rFVfJ0gP6Z8sDtQQ9k85262anqaV+CNDxOduZi0N/YXVG/sPtu/g6
R8Bvh1ULv5ymK2GRd4GZpF/82GQL4ipGvtUm9fXFowQ3oGNiCslAbA3QJXZD7TfyZkhN+6qd2axv
GdLBtifylXxSj83F3452H++GxcbFXnhdq29AUeYibP2+e8JQ3F3Aopx5gWqBRVK2+lXWia7b+jhU
uI4FfvY1lrT9RpLEeWklNQc/Xa2iwp0geEpX6a/+SEtjiyE4aO8yLvddlKf68liWo/5UQXBvNrj+
gvq+hetHOEMOIzS/Vmqw5mvaiuW8K1VbZhHdOChMdNGNZdeXS8U1h77PNUZQjy6TVSeEQ4jEF9mt
pdW0UgNoZGm09F5OK7XHIXS5YGHHpNR3DZp/4fphwpv2AiSjwKY15E594Wl689jMqWjDpHUaLO2a
1fNk6tbHl2iNRFxwZerw85iOVmlR1Xtg5Q2cR/rRS5S0d3VX9hESvqE4IiOsnzuaardxSdbYSWR4
5/HpogPe+LFvPsz56FaHnM3rjEk7WW7EAtZrj6Sy2CdTIgiAaAQHn14VXbKDNjbdQS2Z+pXtYk7r
ns4Q54T3x5zouA6xftS9KUNkizKzuXaWpVO7tBS2Hkn4IDcaP2QZuiP72tzkNAfSrJdyrxn1+Lcy
4f+KN4o3Bpx/KN6+s1rS+hfbzfpP/F28mcFfjAldJI8uGVbMnSgE/67dTO8vVCwoJyzGpD7/h/rs
P6Ybk+LNA0uEvpZhNwGXCKr+Y7qxdFwRPjwPSjhI3Oa/RB292Qj+d6BJueEQk7MKnC1rFWe9l/iw
bv1Wn0g59/OegCo3uSiwYG+LWGlPht1t7XksL0vdHLZDLS90q32B4XOM3fHQ9kCD0F/LvVOMO7PT
041lVwv/jpLEi366by1psp6Ly8702Z7WUsYerphVPMxeNlxrfbvzBguMg/fNb63XsTKZxyhUaph1
GI0fCYd5SexggTkI9I4ic3oUA3EsdJ7IIrI6rGVuRCM+3WQx1mIxqmtLpCdOfrzxNmk3JdA0rb8h
S0eFbmrQF2qXI72ATWs26UnY6hjXwCVS2X93rOUFpPq2yPHZ9Znatdr4o51ctWOMSCd9+ZoX5bVb
0ETTmrK8sOkfOV7+gi5fRq7V7bxU/GD6UId1LZ+6rrqRM0yOQO8ZrwSvTnZpOwlRSo+T1o4vue60
obeWO9JZECaoxAwh/nB7hQvE5T5ptAeRM/3h1JqGFvywAb2gcDMqKTxOwJgaZnrLE086Ggjc2etE
sJXWaqFGHAHss99Ysr8Wmbq1R/Oakj5czAEpKCmWAX2ZqhbP7GnlJmimi6BIPGaL4uyschGj67Lt
pAHt9wtT55iK8z1e11tE0VsqlP3odxMckls7Ls9WV9Ejsy76DsM5id73nczvsOCnoZZo9c4dVsqF
5r0iEbrRvFV24COSYtANv9qisGRgv9dK+q9jYAWcLRX4WF4GJii+Dgq0PpBQe1VSNVAryhvRWfca
sVH3Be6ujYgTzIYqEHu8OI+anZzsggOlW1rIhDArwBmEROcYP7S4MakDXXUY0ZUw5ZjjxwwmVSQs
bg4ENlpHc1YXMs8XGAjknlRlm5HZ1TOMcSZGpYm9d93+puviHxStZ1c2n0UhuqgjLJrkLlrl8K7p
vMO3HD2PhlQ/77TYmcK8Dc5ZNx9mgLCRM3gXKRCxzTDLq9nTuRY1o76D3KzdimW8s7Nh2bUl5mij
Zm5Wt+lTwQWFICXyrorMnlaH6GUhwTGWARa58uwRSb9LW70Ly8ycrmxRHcvFkdEs82cljSKKu3bc
6lbzWEimE61ZX6lGeaHG3HcLKY/enTzDGKfa9dx8m1n6IcjPpQ2SNaYDeRxyZIiVbPF328owmR7U
Jy1vq7Dv3XmPhbOKMiiAjKXKkXqkfFVGVm0EyWMbukEO57Y8YVr+5NJnjwZVHaoWabBK0ScktJe8
fHoNBOOGQQIIYQZJ60QLTVgG3tRuNG1qwciYX2lc780+I3dHAuyqMibb4DAPKEa7qJAzndNym5bX
GTFvW2a0YTrciljbBcFLDiGMpZC/JupylAzHuR7epPYANCRHS2Dbnbiks0nhSNRGcm+ZY3PgRtFe
uhouXS6n1bZbVL8z9SQ9coU4ktg0vpREEu5mIzaeVNDdO3Km/z0TljPJdgOiwLlqhoAJ2OSI15pw
eBIFpBupysqP8HCWcKYDyxiPwUMViEh49bW1TGeAKRewPyYoBo68ZBE0NyrQTnODqbsMvi3e+JDn
6rEkUqYDPBpVk/Y9c8dgm9Fb3+pJfJ2A1AFJdmGP84nbH3dkZ5ZsxXlYzz7+6aXWDv2wxqU5Su1h
0FVnc7ZCT2N+lCVZWNXqQAf0BhX+FUmF7AOk3R6kYsyQcNGTjn/RFxp4oUC4h4Vpmay0p9bFGm22
o/49x3WK+pO9qzH9/GshzOpCF0BVjYlUmKWbLvVSiL1ch1s9/Iko7yeHcCRvN4/i3vFK5kN39Wwd
hNJMQMX0C0q73A5wY4F8l/NDXB6XumPrlsY4PM6u2Z+1xOSasWwXKS7SWZGkQBukp3cL6Vk5ttrJ
zHQ4GgD6KmNpXvWCrXMu3OJcuOm11kxJOJYDlnGZ0oanw7WD0Xatqi9mIXT6wTIHxzoTfmi7X0bZ
fMuSod93CIFDe3AOiC0Paa3t1KBHdVwvXNPVhmDWC5UsoWdkxGVlj4tDllQ6VhcQbY8ZUJ/Kgc9B
r53fJ04hng7fZw8yYJuUJzf246PpMjGakiVnYNOExSi2Qud8aeU5G/xPHbh5JeOTW6hvutHSWYSJ
5BBrGPvpuUn0711ffjJIOdrWNsq3tDPEtnbKagfG1dhkKWiVbGSOir5gFwjA4H1vgbwBOH1IU5SD
VieR0El1Z4/68wTYl+ResK5196XQcfkLg5dfWYW7A7lenIOA02dc1HPmxShtvN4w9m0PP1sfEANN
cGF3cwflM9fkzEjX1Q+m0JanaVk++64sN5aCReQ0UA8szZy24Mebw+RgLqJxkV+A2su/Znky7hAi
EesGiNmJvAkCKswYwq/cTH7VU6s6LrMqDr0+qONi4BfMbHN+XPsbzzPQ+FsdLDUjAi/qnGsn2c2O
ww2KMDH23ntLsz9Xougfcn0EyOt9Fo0zHOuYUJN0AMeTqFJwnLPLaoU3QPLD2tCr+CXoGU56TUPi
jK6qyG7pNwX1xaRDYBHtd4a+1iV8KBUtmoOBcXa+5AwlRuE5x8rQ9Ps2GT6bs8th5t1hSdkPGGA+
20mdhU6nnZmkig1denGhDOp2qzXGqOk5LktGgkd6gTvyDABipbChkutB5BdpoB/lZHKJN8LaBPTt
iPaQxU7UeX3kNUtYePVlRYhBTleI3K5HL2svY6D9gk5x1cJ+VWi/5tgg03PMrJAR2mEujIcqAFIk
K0W9tFIf40ldM/3dpyg9OJ0ToKkAr2fC31p3m69Sp7m+1KW2nZI0FO5/sXdevXUr6bb9Kxf9ToMs
FhNwz31YXFE5WrZfCNmWmXMokr/+DNq9d0tLauu6nxvoBrbhQJEsVvi+Ocfki/CCSzfqb2k4f5lo
YHrTyOLaHFSsb2Mp79uM6raB+GxOtLWHUMimx7TyqBLSiF00fMDm6TsHyrcybZ3YVOSkeBJttivF
WQH/JvYmEpEHOBPhXlpXYRF/y0R1Orf2urL73B9GNkwhX4OTo5gKd3nQ7wMwx0AfdhkREOy7tr1t
nxA27u7A9PPKCy3dxlOIrkjON/gCLiCclas0VzXns/meOoDOT6I4fdKO3de9+uhyGFvLiRWtm+zL
vuC+Lf1r6Ninhs6C1k7zjwHaSUz0wtYiOS4o2j1d1wNZCZeMbPZ88GLmWVvZtUeFHb5bLvdDG5zH
ffO1aW80Xd2CSlmnbbCuzNuyzD4PVfhQIEGqOnc7eM1h1rKzPNQODof12srXo5Y06xIg2XpUo7eq
9HgLodTEeTX9KFP3k5WxVjFBpHb9uXSaJ6kHp5bqadeVZ22c7bA377RY7gj1hX5X7VLApoPKNzRH
TgY5fJ7rPRSIXVmH7ObJzMy9MzO98Gb1ZZjEWRue6fImtOfrcvRO+8zyJWmxbpSsmqg5swnUqgMA
2kg0qTuNzWkj2dxMYX/ep/Ej6atA1IGhNpDY11ZVfBW12Nuttq7S826uAmpXtbX2XGQ8VcE/M+n2
jyJlYLOdlmeT7VCn8c7rurwszeYam9KWSeSccw0qdPfKGvPN3NBG0kbO2LDiRXaZxXBDtVqcI75b
d2By1kpjRal1MD7MOgcP5hw7tcDOHuI4O5fsVK3WOAWH8DGW0T2+V1QqIai7yQC4ZLByxf1Vaeif
Y8IO1uTz0d6N+v3Um5fO9A0N3hpYHESbdkJOCfRs9A594X3skBz5ddefTI2+HaHj7XpTuyb/8L6u
PjmjfYYO8RsjCQRRl94IQFkrCCTBitNIuFGR+oqKEMh0lW5FJuV5MYEvKqp8P4/iIkn0K2XPG5Sk
KBdIvKBuo2CoOk+E/8ZQWKaPseYtR4rId1nLwmVYDt7nkc1SwnqmF2DYCgeV6r3pUMbUgJxaXgw/
Vg43BXEc1Agv63HpLvanKQthpC3olIF1oB+tQzAHKzLqPg/DJQqLC4Igz03NBUkYrNPG/LTAVgym
PRaOBjOJqO77+WuK5tPSnmbzNNasKx3REPChZdq7RiG5b+f+vEQwc92UyfexxPysWx+h21u+JacN
0lxf8dNFgXZhqXiTut0JGqDNFFdYesrrEeFHWX0SifOENnCfJ8VpGOvjRWhYq0gFl1VNk6EdTNJ3
TjiuoefsqCulCf8fg21s9AcjdlYUqr8XYAR9EoEPWmnCY8oc4YM+Os8qbRcL+v51tG+a5kvqag9N
ZfvpBAXM0mH4uI2IfVq5j1muDpoKL6yGPemsMdmYaAqIP1ToeKLU9YNCwbZtgL+qAaROVP3Qkm5V
CdB06LtuUs11N47BbB47Q7d2OmUeYAWjh3JgoGXuXVBFn+FpsOMa+jOKwhdVXS+Rq7k/moU6qei6
+MFkfeToPvl9SvKnaSZfu0relvhndgSW4+1hQ2nixt8NRnE/DJMDKLc+aDmV315rPqFI/ZynKBDZ
wYc+Cg6IWLD+8iVepZlH/SQoManMvdtD3ra/hqq80duCSMvevWqSBLZ/sMgWyvaSThHNcPuCaDzI
eAnCxbmp+aLIP9kEgWmThOK1uEbDz5rNNKC1Mt87LqGoCbYqUOjjvAMDnG3JaENzU+W0XD2CvGh6
FCcZMQY88jh4MIzwLqqdgsMKzV3+tf4yZSZGD8UumYL8lpcDhFKzgpUOERhuMrVpEz0nPd/Z16AW
Zknnj0rcFNCCaZtsgritVhkaa6+sn0yH7nCDcCQrDYwgCJFBNabVtlFBce7EgtNEnZhrx6219ThM
3TaySeG0S/R4MUmhGx4pIUXjYRI5h8iQ3cpYjlddkCJvsYfgDEVnm9Mi0cSp7ItiW+VVvUo8hdfD
qYyDQHe5ssBwAlAY84OtxRDdx29w531XT7aTZGykzqdSc88UEZ5UcU9sK//hstaaU/4lIpJkX04l
Yqk6Uc5qFMOXPFYfCZY+aBJdHuKckxksIDm2hBjq5pkYGOZjIU7Zn4JcZ65aNwu5CShTpckzNI7e
wTHKu96odG+DKosxrrTowNKSaw7HD+REvE3Bfrh0t+QpxY9GNhqbMR2yncfhGkceRZgRyTrosmby
Dspk57fR5yGD50LxHqHoMnsEp0lING5rmqumnm0/BK/Evk587IPoa09qvDEap4NTXEhGottGjyFD
rXC0u9htnbVRpZsA63fWFNuoaEK6jwYdENiywQTKtmNZTtBSrtKA2GEr6DeYsVaCeHXbUKchtq9V
403bytBGLOPU3EuroFJrXhBYTiuxOGlU/CTJ2IX0eOLF5h6m0ynpGpkd3I+tezUoAlyFte1dceKQ
BTv0tPF7FCLx0H4JgOa1Wf4VyuZFnUWn2fQ5dHoye6ZrU5LSPqWfUFydVWm9X8iSdmkRURyfwKW4
hjzom/G0wmwZrYFsnVH4vzJR31ZtT5jSg14CMC8z+5SQodXMIXQ9tOwVhWtIHqcKNnNShRy7jKue
Z+2jmYFGm+jLNmk+mfH+UiNC9WxPGzwEqD04ZTBEZm2bVRPCWEd8bXNjXSe08jS8Uq59PtCMdLt8
05rye6dIzaoXBDj1jpgwCgOWZlO6nNHZ883mIm1yI44ZRHnEimVepE69lQEfe+Gs6Qf2VAL5/qii
eb13Vif1NcTHXalAj4Mo3YQMMDXFd149nc4CsXNLjERA4XUlE2Nf4Z50B29fSKbOaAh3M70bYlji
jU0kQm6geanSE10G180UP81TfmuMKlr3+vzDi4MbN4ofvaL5lDonqSkg7TrzVmdJF5pzI5pJXjNd
6DTUTqi6G5ifDfN7StKRX+TFrUfn9qNCrxigBl/mF5oRHEROmnBvjQ+TOtO6fFoTTE8D3VSuZKZF
cLaDQRtcE5AgNq2oo01OiOjWslV8FjkxyQ1iStk3DJVku4EtBSGMEx7asOD7nKtuNysV/bLE/Lfw
T+GfkvxvCv/x18VP+4y2tfz5f5b9rQ+0DQDoGFIiweA//yr7e8QFop9FFCdsfktY/yr7m+YHNkGY
swg4QLNBZf+voj+gLbQccJOQa/z63T8RbLz0ZzmYJeEs2RigCbxdrGdHrrMWBDT5VgTvjAPro9e1
Y79xCy2+coywuXUae3yHafLSn+UIlCZ4Zj0XqSqlecheLw1hFkt9ag8Rx2WErOvGkNq6FdrXAWHs
9tkbuPrVtnjOTKJz8cKb6JgGgjRcoTSGuTniGum3PPeCAdzIErfr2JFXk4BBl1UUWvRb8lY0FjdO
09gUceAvapoNK6sO82cNnD9tMmObNzYrSkyhpEtjw4c7He77mIRjkMQhu7MSUmZAQpBZXTgaOXEB
+7Z43ZZWett3LnmomTua3Vrr7cw888Y4qw8Rjgta30bVe5tSy40SIm5TsAcslRPubGcm+GEl9LGs
90XcUqCAfdxm65xIHzR10qWGR7xLLi+oE+TtVckZQWw69HzpObPy+K2v4va0iefKecyTsUTOOofO
VWjFwXlFk+VbRm029skWwvJkiRYd4BoFDBZAn01C2xF9vth5LrNED87LeUwJJo2JgUIZjHqlmtaY
dq0lENFgZT6zcgcZAc61TOGH12y8R/PItny/DOpvYTgY2edCizrTb5SWJzWIyJ54xhGSKAIFD5i4
cepG9UiEmYVrlIKdTI2ZKJ1Q2K01rfWEQze6bcMt5LjLSuwUmC9IxIWhUPdVqT7VUaLqcyvUiuLO
VeQDUsMoLUKjVkmtD/pHR41pC0tF4HNAMxcDUORIpDh2k12hI/FsVgSqk2SxmgLQ3+a2RUzjIbbW
22aWJwl+qMq57LrazttrBLi1k60rGnHocsiEyOlK5FJOVeeXkeXMV05XG0WK+j8xnfwSGV+v3wQt
yomHMPGSud1MFXoMaMqcCR5xSpfUWjwy3qdrbgAlxLpKEA0WqK5l29S+VUUlyoMahwOib2EQs3nj
0MfJr/JYk5egx7V22xrxwAlfzs1DHU4Monpop3xbNaLU1rxH0u/MuPcsij1NhEgXLUq6nkFh5vsh
RQXgjxQIw61y8uYbK3s7bzq4zkSL6JUZfuybvKRHwb+mcwiZqM2Hl5gOY0qlIgBWjTDWK9eiSDDB
1HgPUrY6nkPgVKG6EoZu6PKxeFa8N1WL1EGvUbMC/aAC7aQDW2TafTywguKd+V0ZliLhuiVc7wIi
p2ueZcNYZ6fxNEQmW0fUrXCN5ByNt/TL23Yf1PXyR7MFyiz4KsSFraU6m90xUvgsJD4NgQohTfU9
smtOUjFVmOpJLzOZ7qnnTuFpa9Oz91thNF9phFtApq14PODwlvpJpVEcXXbxFPznk4Z+Q9dv2oZY
UzipAbL7AWt1p9n5Fo0/tpMuHfJhBznJCdddEFXGrkXwUWAjwOeI/Wmq9mJqbSDFdpXm6yBGoIXi
PiJ9q6+0YgE31226zYde91UDs3dPt9bWt2FX0GVEDe3pG1PrUu8q9Sqv3ZOpre5ShMHhOTzr0d1Z
teiN23CUDN+NlmUy+ViWwQgLuRurEfGCLNDpfh4LjZw7IqeonJ/bboEkVx9njVDOlhP2upeo2le6
Heu2byYgRs8KygXRQRNuVu84s0TfCzzMsx/NVo6+NEOygYwnCpdzPBbMsdRJfDUychgtu9IUzoCi
Pk1nRNzsoJU1bIa8twZSxQpKU6mBt++WUanYvUVWJO8p+FOlwvOYhZwy5egxRX8WjsuZddcgX09m
KrlCGjdBZMwuO1h3nMovEQYnIT4blIY9xiVyME7y4TqvYoiQK4k9mUoaaa5ur76HdQEuwSWzJQjK
9uuAGTI2weJOgybV91FEbV7/V8v6F1NUgsT497ui88fvj+Fj++2xebk14i/92hpZ+gfpGMLGWg1j
ECbe34oIyf6HvA3yPAxhYFNfsIN/KSIMAwypySYI/oLOerFstf5SRAjrAywQeMLkqOBeRY/5J7uj
lxsIdkbszcTyI9guRDm0Wy83EG6FwM+IIvgOUTYeSHFgWuOLXD97KG9sVF4iFDg6LeoOD7kshnVv
ueejq0j2TCNGH3+w6lPApPdDPzz01kjkJ1TrRrKI/f6Cx7e1KHPZQkqeN1UwiC4vLziaOVL8kJ5q
h5fhkrkp2Hn4lVZ/eBWBqJB7wvzP20W88vIqSRrmimCjZlnD6PTrrdhJTnnv7CeXV/BcsoJNG/ID
IBio2Q4JR+bRVbAdZ+yiFrfSKP15cW7lZDvL+Ixz/N2YJN96kjffubWXu2bemBCeFIxch0O4NOXy
gJ8x06Y5DDvVaq0v2fFQubLJZKombWNpYjordad6Z4S83DQv1+PcKrmSqQsOBMcMTocwxMC16w5V
s/PJAVRFJ2eiIh2m3TtXejU0hAldlXVKGsiUdOfozgJCLUVCxhTbxGg8mWaZ+qLqs//gKsIyuNYC
DzGOuYZDqhI7dvvOj+qoTsn1rgONwVgjyf39GHz1aQkIQXzDGFc5Q4njkZ5IbwjniMzLbDGTUOZO
dzDYLd9l0t9iShc/yN/M97+/6BtviwMOkUc/hfVEaL4cHTosIoS1i2xUyGJjS7b4tDW0bVFX3jsD
8fh1cQDkA4OVawm2A1Bajy5FdlSvsFD6iQopdJSuidEwyN+5ytFwZ/AxQzHWdWZAXf+pQHs+3Kke
6iEpkCn1yyrdpyGQFUGT6SEP/pA26y6XgsvHKRm4lU1m8NFcaEERrcaxQpnbT6dm5Fm8L885IUqi
PNRplL3zqt64M4kj0GYc8lnhBH35/OpWSbfuDaw9to31Tyc4KF4NERvPgXhLzG7gNIt3nubRO+MW
SZBaHBdYFqVJPeDlNc3CTlqOMSllcVs7YFe+TWur/eMbA9HNoJc8RNwii2jw+SuLjLBukQZzkVG1
h1DP5YEtbLKJgppaqjKbdz60t25qmZhshzkKpMzRe5PuMt3nGmk+phFvewj7m8wLtf/grtzlIuCj
YTAdU8ELk/ZchQHfJ7Y8o3mqZeuyEZNfdsQX0kkxNr//kt+4K1YwhiLva3HQHN2VI7V+5mPGuhfk
FE5dibnWIJPlT6/CK2J7wf+WfYB7dBVvIkrVmmxUTRhVsE7AVEv7ttz+/ipHsxLDjrHGVoOjLeag
V6FiHUYcAhtRALtNROWU/9ygOU44hZnBOzf01qXgHAuwOFDiqXC9HHydMEJ0/+R1kSVh+7BMx9vW
8MgQElNCFe3vDeUbe6e3LsWTW8SvTB768QdM0EKfVTPp22BJ7qo+GE8HQAyralL9H48FupkGdTJW
E8be8S4t0I0u7sMoZ2UM6QgOdq8R61E6/8ENMatbrB8WuMqfePJnW4vILB3VUd337URrz2dNn40L
0dcY1/XCq95hd74e3+xwl2WehR5mv3U0FSmM0MRdLmmj9MNWfF3DuV6G7jtkqzeu4toGvNOFsogm
gu3/87kIPxRWFT5RDrZVs6Gz8BnvjvPO8H7zInAc2T8z0qV1NOHFAySlwOAiWl9kGw5+8jJELPuL
6f9vswbfGG6u/ewq4uWtiCokeiwn5CcOVLQn0wUDf1dDAiG09PZPR7bElyeIYYCAo7Mre3kpS2nj
VA9m6lvgDlBIeBbwBGElD5nba++8ode3RVWaCU7o6FMM9OQvr+WlKbmkEouyayXyNHWc4qyjnPnI
KUK+Mze8fk8SjD1rkwBUx7WOnqAKhEY/kUstMbcbqyG8OxXABn7/8JaB++xUwGQnycpk3kbPzhnu
mCJfJI7KoN7Rjg9BPJ+Lviw/0XZ1u9OBjiViOqFl7jsj8PU1OX6AUWY7sTAhzaMXhjU7F6oMUT0a
9BwDDFUwqyxrnZEV4EscPe/sI5YkjqObtJaZyLAdgIecRI4uuNAgCGMhYTHsvYC4eLPyKCN7FUr8
jqTdj5qyvXSxw/fNUr1rp82UVPpnKr/tp85wB9snGgmxOUk8QClsL+ovZY+xCnlGOtJsHVrRbEt3
Ftjh8LF8+v0rej3m8DqwT15OvTptkKOfvknaMDRM1iNsUFUB5YSSIOeBOfiqZQE6oT+/ms3xGgcF
8x3P7OUIb5sMMztkB18lTjdt89QS9w26/SUDxLP+2Qf7t9PEG0PBIKXCdWg/uDR4jhZAEcRJ3JMP
zWtP29UoIyTVxZAR2quZCOtXkTm+N5Uv/+TLEW8ZeEeg7LENY9CbL29QR2IFggtsVOshqOvtp2nG
bpbq0TquMXhLqW5//0Tfukc+X7oj7Fh0jnEvL9hDuGi1mvUQ2YS26kPzgS7HOU6tAL8vOqLfX+2N
0cLDpEgEwR4bs7lMK8+WRTMbTEdrJAmkHFNIn+ja6k6b6vSQyNh8h2L61rWW9ZDC+s/e2NG13Mpq
1LTIPS23HTfoMbTTfAhRoeYUyH9/W2+8NYdYX54eaa/s1o8mXvrj8FLoEiCfqKo1iV3OvaAXgmTX
heshi2STTVP4ziL2+s0BLASnt5iNqF8vQcTPnyVApJ7Wts63QPbWOaX5YGPpyjh4McbXpYu5/dOb
BOqx7NqXMzGRQ0dfuiY0pE8ue7RejWrnDmUMDCRu0LZHSj9J4KReaQIBz++v+votLn53IS1yC/iP
Yz5wKydZOmhH6T/N2W6uF4BdimYZ4e57g9Plgb389pi/TNj57HFoFh4/ULAnDjkxVe4nokCBOk8y
v6q9BtUS2JziY4Zo/TZt0dOt4qnvy3emttdjiEoD41XnZpcC0dFkk8UshnGFSt9pmu68XHwB0M6i
dIUGM7nQrCy5C6zcem+T/2ohp5+qg7vi+8fRxszzchSlsDWmAl0pvYTcO4zgOs48M3Lf+e7fugpz
qCS1yRS6czytzWRGT3odc0CHpLt2UjSBXuj274zQV2NlSRSi184TpF/MYvryXrpubAbDYvNoNBMp
MOzIoOp1vC48uv/JpSin/GxJQ/hePs5nE1k2902XW+iRRa7svYAntZb6hH4JTtfu91/AG8+OHZbF
KiRBMVs/2+PPLpUbsYvADP0dwSELeInZBhtQVv5hOflnxVAI6kMMfx0H4dFIgOPVJ3kxczJqFeog
eFfZF9tF6P/OF/1qoC9vidoJBz0UC2yzXj46QmYbuuJW7nu1iKtV6waDBrYGdk06GtphLDXRbjsx
Ve98YG8+R+Y92yKXhELQ0SSdmomV2AWCAdBo9QmG4+TRQuIT/0eXIaCAU58kgm0ZpM9eVwg4u3Fs
lfucQHrsDRW6RV+jHvbOsPhZ+3kxXfEcyZThY3JgWDuv7sdJsSUSeOYj/gvdCQJfeAfAFPqklR3I
lgGIRPWmUGjw8D3viN4W73wEbz3RZz+BczRivGxsnd42OBH2mj34bm8XD72crZs//wCeX+ZooSMH
aZzowqL9N8fxPPfcexMo1js1qbfvZZk+gAEv2/+Xr00MAx39YNlrQWhqtq4eku2Ya57+zmt7a/RT
fbCRmTP8Kay8vE7RxEPa1yKHbw1xUcnRuGmlUJSl2PGRLe3UwRkox/dOGW/eHpIdJkV2exSbX152
6q3S00suC3qWJMhoTuaHLERs/ftX9dYMjOmYkxFVekMeh+DYMAIoWbK/CxAPrQjKAuzkdNRZpDKx
2P/+Yq/vaRFkLSlZ3A8n66Otq4h7OYByoVZQqQ7gZVQBb8eq+OdfNNdhE8kpnsAL1smXz84yK/Il
SiYsEyJygohchjvoG/E7+7nXz46ju21Ai6LfqdNse3kZpxxlJSRIQrOdIGXOeAmGCGana5T5O3PU
MphfTh1sqQSjj+YhZUR59OSyaRw0m7OkHxECt01Krd5VAAIvI1KACXXO23cKVEcpD8z0Dsd3lGlk
2HCmFu7R3JtYlTUJrUf6DCUoucTfYJWPGef/hrOV13TXAED1h8LpYKSnlZOJj04y9c6BPQMW5N8P
m1fPebHaU48xdGol9EGOnnNTiCSqymHEQlVr29jR851ONeM6Mp33dpQMk6MnjdEfhi/tYJLGaHEf
b5oDZApBF8SOn5XFEiA7Fdrg4RmRsv1UmJWeEFLrqhrGySwx8SKGdgi7v2yGyO12kqUj8TPqsHc1
Bpr4MZnapljHIIYBn82ldZFx0rqxaCpaJ+mow5RoKmWMm6lxsGAkaWefjnUOa7RuTBtQSzPW4T1G
IudneyRWwJGGme2euRGY47Du4QcGTbXK7ULn1XijINs9Lqn33eDGl12CkxDe0sdczzyM3JEcU4yd
aQxN2Mt6G6YvHyvqXzgmMZ57gfsTW0xsOJX5NRBTTibWhGqpuJ6iVHPAEROqS043RKKcEhzQuBaI
Uwq+bNN3hp00K4CmpnnexkkAqnK2W2i9tYmG6Cwf0gCXsOc1+Rijs7UKOC6k/fVYRywtGE/I78sC
PwFWOn4zXfJxKPFFtUJDVYwDRJ+wVSMB1/qcJw/maEYSj2Y8BfaNM5Sehy+4Kayrslees60hurSH
jhcs/I48KWNjV3LSuXWJ33ytSi+pd3Lqbe8ineHa+aodxuosSOt6ulRzk2n3WpiL9jQAmDDcoYg3
8UnEhn4ykDJvARqc5+KpFsH0lJS9Js7mpkpbPw90AmmY4DL93JZp0hwgvan+EIZl0GxabPL2pwQE
Al6sQYFBccIg/C7ZVLmLdwm3BQI63MunphpxMq2pBkbxgwb+HDMuk3K5GrBLT98AJdHOX5kGGWlf
+NrSYB3UVhHcBgHC7hPDqlwS71Mxis/5aMTJBtBrYz+OTYT9dzVUcY4LbOoEURhp0bpwhaNm1G/C
qAOALDWcSZdFKmpFhEOtOye1KrwfjfDEE4x2XEWk1+bh3uz1KGNDWEHPVKkTyK1RVdqlZ1L8W1y4
8Xhn9k1ggICRKI7ENFjNUx0H+mfTjFpnldn8bHBFKxjBMzmT9bYh5fNMx8KHJUrA035oiHDqVkCn
e7RSgXI638jZvKyMJo0/iUZkMKXQfcpViw+gXvdUGXv8CWEZbjJZ6IztOXXMdaSP5jdjIMoTtxRe
P2g+uDDgEI0JoBerTC7bLjG+6aJN43U5TLO5U6kG/zQo3OaA7FC1IBIdffShRJaSLOwClwu557W1
LSpdPIUI45I1/CcHAR8HcbCTxgwXN4BU+dlJclOeh5PLhafZJq0aDQhkd2DrU7kBUmzcVQoA5rqU
padOnMrizNVEKYp3N5j0aStVEX5TJceUjcgF0ODCsDsI5InV3cdshnu/CTXFiRfNXbOlAlzftkWp
T+cOHO3Or1UEjAJMdIcasRnwVF1UpQ5xFDmwNa2y3I10vNBDHpxHFfBnPww6tz1J6j6Ufhgn5t2c
gpB+mGO74GUkJKTDOCxorSedIe+Z+KOHinyEG+ZukS4OYzu5xwVRMN3ANJn3ijnzR6PL7rM1ELV+
StEg+UyJM85PJ5hv6SpoCQFfswcPtDVhivkTbh/jPhroVK9oYXVoZtH9ajuq6HDx1RiU9pehHGL9
GgyV0T7kEMlv9EbrLo3ZoHikNODdp8xDxeUAiSHDIVV55d6CvTz71ILq26ob0swvc839MUyBVx6m
DnDAzkt6EZ9VEaZBLdKtcEfCQKbtEAWFT6YyDDwSbuupQ+7VAB7w/MJojNgxulsjJtnkDL+eZ5yA
grce7Ehv7ZWGqu8TtuZ6chf0u1bzsY9ufDKFOvigacrns6qPimLdEh+vIZENzdJHKY0HBZ1uhDNT
la15Bbc0MtZp3ebDSk9n6W5yV6n+a0A/vz5v89LBnNBHg7lhLnHUKnByPL6tlszXoCga9aWBHfbF
he6a3qN2So3TrIX2vZ/kEmdOeoYJjhN2oPCNHov8jrlkENvcbSsggVMw28Y61OLJ8ltzzMNPmTGm
X6uhFg92VrrBVhpajg7CzAzmhpg1oNmMvRpq6jFmWN8EGlDRuyw1G+8B/1Uc7hyI5szdJUcRGCim
uCFjRZdEPgQyOTUCz6xXnIryxteR+yZrB8pwtG5wRgXrAqdhcRliy88eCCHAB516mTufOSGKsfuo
q6jxqqpilUyjIUPoSJ/QZSAmhON4EdiLVTdAh981E6P8swbX1vahtvcniGZHdZAzL28DXAspJ4qc
NFh5Xjml+yIf5/JHQ7t/4sw05I8qcpyn2rPd5tuYKgPt04CWYBNrZWqsUBrXbBLw9GHy1scFstIH
me5dM1shoC1zMxxPKr5R08f0SqAN9sxOH1cizJrgQdR2HeNK73WDwe7a0xpTpNsQjJuGw01qyCq6
zaugk4QHYJaCHej2Mt+4OKryO3hkJZTWFoAEo2Qm+OC8iZRKT1qCJLJ9GGJ98ofZlXipICHUzUMB
gAtCjNfNOWEZ6Wwaw5fOo63/aHVhG97EA2yAbyY6Uj6hOIisizoP3SdZBgOLve514G3RbcRkNxrT
fJjsQYs3OA0tuQtAz6RIBmyXJ+wX5RjXH9kZQS7CkQaGcj/amSHvZEqiwGWTU0t8sPu0DW9HnnRP
iG6tMsjmc21s6S9Gwy4JJxP7nNlnD4pUsOlmGsxi0c4ic/9Ku7ULfS+dZI+nTdRAuTR3VrizekKY
jMkxT6wWQuunCglt4AsjyRvU+O58muizcvfQqimej4YHgwyXJrh9Jgl92DcTROK14cZGddlODf5E
VSneud/Kjg9zFel9oX3J81RTOyOqQ7XVdK5wJkWsHIxI3OM5etsC/yDJk/aqHoDqbRc5fbGCaCTG
q7DVUvFxsE3tom76kgRW+rndt8oDiHAhw6mk2uKk0mhvI4GAZJW3CshgB47auHKQCbs7vZPeo9bp
ektwqsKCKO3KExkEWa23NixPVEQ1LSml5qeBPUFIIKfL1R+rcAIwVZchyBhjyqf7n/v2/7qS/vFT
Cfi3XGL92D3+04J08Zg//c8/buOi+z+bvu1Acfftcw3uz7/4T6SsLT6gLfR0qLKCmtBzpKxtftAJ
pl2ai2gCOZFwSvkrkN35QGUdjQetfRrVqHf/FuEazgdqZTqiT/6E67iUKv4AKfuzgPKvMyetVPun
OUpfqlX0948DgbE7TGlSGBgk6sBBgrbwdR7h43X7wgNR0lrJmrXMbOKHTFH7zjT7VljhWsgcOkNC
+RNE6idDuck2mJ2vYRbmOyB9V4bSUefjk8COTE5b74QbJyyvSzX7HbuLXwfnPxqDl9VTcds1T0/d
+WP1f5e/+o10oCZmR/v/Xv6y/fXr8Klc3umLX4A+QXx93T81081Ti2brr0e7/Mn/39/85yi5mypG
Ceiholv+tTAui+eDxLA43v/70XX+iGije3r1N34NK2l9QHjJoFmqphRPdUoJv2B3/I6+1HB1RtrP
uoj4e1BphviANIBRRR8FiwbFoL9H1fJ7eMZA3aKdo5hCq/NPhtWrSgaqc7o1dL/oKnKnS7ntWbVV
q2GSmylgAqIfol2CpPyst6N0S2X3G4vye5rQVyUnSmdcxFz69Ygo7aW28OxycowJfejRf3YtZrEU
FwgoOHzBz17A1a+P4rnl7XW5ZLkMWeFsuejxscd/eZko0+Zayzqg4ewKNs5QQ/ALODKY3NbplITp
LmjbAi4SpnbwW+5wQfFIrH//U/y8yr++2OWl8s3Ckl6qodzucd2LYoHej5XCNFs15dcE9ej1nO5m
thg/Spbk720/yJXGKe4kt+HbzEY0AAZauKJFk1ZXxQAViCInxcA55S/y7acg0kV1Uw+5dcMeJ/EJ
+EzPYhrQ9BvKzDgFpWPYvgNLyY28wN2SAioP4TCM+M80aiF1pAfpEtNQ+HmX6d/dJkglhiiAwSva
oKDXRI+PpFBf5ma6kl4VXNgV6SluFpVb6CPqziGAhzynJgGA70I2NBwF2+6/K1U3Hb7/zz+MpVvz
u7kke1Txy6mEv/BrKjGtD4CA6R8vbU6kaku99tdUYjJd0JFBEmqianQsh87sXy4RzLW4Nigeuixe
lAUWEcZfLhFWKISQiE+oK/5c2P5shTJ+fr7/GvGEGjDaER6weDI90clfOsTPPu884EA6i3lccbBy
Ep/DXD2ftWTXboM0KD9Gha7UintQm8iVzXbMXOtAbGZ7FXsQ4QpX5KeIbbI7G4fjdky1BgKcPq+L
kAjv1jPAVNlY1cK5pVIHk687wT1bHjhh4Mr04IOpeuEtcKjNYSLBqMkHbBdzcNPNxYYfroJcNYBk
VmzG9LEiTkOf+ElA64lanmRcveoN/3+pO5PluJVk234RrgXaAKZIZJ/sO5ETGEWK6Ps+vv6tVF2z
I1G6kp2avWGZnRIIJBAR7r732v0EM7OdbTjlJUAPD4ZHhO3N1zICR6ZlPIoWdKCjax+a4T0NVbaJ
FKY4qsL9glHVR2nsD7UF84lAukNNbejHHP3XyoOfMHZugB89vG+a12Ux4fok9m4wQKBElsP1G8xr
RbbxzOqyp6G5Qb1yz8F8G9UlGStqV4fNjhIhAF68A7yUrQja9dYAvDufbLsrWAagGToVADteDYlz
YWnZQ6itib/zrQJOsJ4nTzGys8acQbMk64rPP3LqF86hvV/0TuynpvFNdF38jJamDERvA2u0dSC/
tQ7pgGjFPRZCgo9DbzV7YFamqNgtRWb6SRlnt2ULwKFK3lphFsfMc7W1RrQTkFELC88g3szeioPe
fod8fYiFdlMX9zYMGbvYMNa58Ho4fvk0vZIFB0IVjMOtq7eXgLAPdQ9h8hAuECuAsuI9NUHHITTb
T73+hTeKfo47Hg2vvy2N8lRPTEvM0YBpNTjXqly+tdJLA7Mr9944jzgfZ5Aryy7ryWWSYXaYhhhY
vyrek2R4iyz7Sjm8S5S5DIzx9qWJBgRzmT4A26JvsMo9SgIgT2Sska9nbgi2A3Sf5wGpVem6TYGt
ZyNzdnhMbXqViqhEGjTm8FbUySiltYUFnhB6Ed62Tr7pGFflKYV2GCbZTtTdJR27ASxZ8xYO+ltZ
WQGp13szGw5gKUtYDWg3Wp1CN+yRW0Dfvx6y7FuX2Dd6qz6MiYwyGfU4p3TwGq258QzQTorOql2D
Byu75MG1+ocs7S6jWtxZGv8F3lFwUYseGAblMqbttQzjfaWaQ+yUX7shUTTwIqh/VvvVGscv4Emz
jAwhakXwS6XX3nuVGZj0TnUtJ64xNlZp2L9HPSYJAJ6mcO6Sdi6vG7pYPmFXkLbFoO/SyHjLYtM4
xBpJr+XspUy9aidItfzQZPYrJda6LcBfDLQnl72niKtKrlV0tAE0yo70zcT1F30Xwr4CP/juLPbB
CGkWDQe8qUqfiR3hFExX2OXjh8SSYHcuin3ZblFSrQoFFAzL/TK3L/p5wja5MAQLvoUpHwOo6wBz
n8zurpqh5RWE1FiFbyT87Xzyq6x5nawtaaArWT+NrvMew8XN/GqUgv+IiURNHlgkaMxTRtYvUz+d
1d9tWWk6wBSarQRCt2lEf6WyB4QqlNPLrYvFdzmMrcLzZhJ7ZL/Z6XiOMLZYddLMB0rgWnsvnEX8
ItLy+6B8IUz6RjidVV5JHcDPM1kwBSjGxAqTg9c2egHjQxa13IWLsUA06s0wO9JqzxzgfUZkBIKj
JvyzMY75o/rI/NrWhXslvDhpA13TxhtoXZSruMDq/ZxWAIdNVRBd1ad0eH23hxC8jRvLfAKHC3Vv
WkTdbsGrOW+RiESyassUF3uXwuo62uQfARxxIM2D0G9TC7xbmTeAsyIzHYOOGWix7gctTzeK/cYG
jDDMft3U5JP6ZW8K4pjMvLpWyP/WYde62zi3oueCpKtwyfngXXsl9DiKfEhc5UXYdnv8uYENjPwL
Hbj8tUNLDkn4CreGdlF1pXlfhXhf6Val2GSd5c7U4RjaFokMVeuWwXliY3o4H5JpePcsq9719Vxc
6f3Ip0Nzq7XrlevNu9JoD1oRe4dGbZaJbNI5O/b2dMEYyvewixfwSB2SBoax241puibGkgdfXU8m
YQGet82Aa7W4bbQaGC0r7bLDc61PZb/CnA6Sp7gY6ZLTyurvkySBfDSGz8SLrr2wlqcJ4L0PtFlZ
OfSnQnCci3fE3+wmuDkNBWowpwk6T5lthjQhb86qqBGnfj1hFzhopDaF7bQ1h9F+kWiDfWMmbgxL
d79RfEV7JxoenZhYHOb8Kys5dKoOJtJKAWbwSYJduXXgK7h1tAEXccf0Wvg1GtT7aImL00xq6coQ
4Pyi+SaH+bC38vxYtFnvA/ENV2SVkWM7hZzKIbVUQ41xofsGIwoAE1o8NMPJLh6XOtAhM+zMaEHe
KeW6zW1Q0PWyrme+PTXlazeMi+upWDYMGD7aQTthU6Xx1YFUE5du/Gxa5F4DlTwWXX3dlxAL6WBl
wOiWJN1i6yfhAmu26z3CajvVtbqlpwpNjg510BJMuhKoNPo62+K12EnRfoilv5ZmkV+VXPgMINh2
euuu9Vk7jfZwKVsmfm3mLTYRABXAHSr2cLoKszMqLtW87VTomzhByaNOrVMEA8G5qI0FW6k7vld2
/2ilKbhGjI/7ftaJsSpoNcWzeSZrl+t6aR56OR9UPKrLUCMuGyQaaZXLho7bdW9H57EK7T1thpZg
4/kbrfRexa/l2K+LZNjAKd3ToNIxpRLwUNeHcE6fCyVWi+mutKpke2kGb6/3pMlXIOQkT6CWyW1H
5kFL4phkXZ5FQUO3ilZJ7XhHGHgf0oQZbWlfyQnduYSVGrVO6gHMCARXeBuRDzW8AMMyZNssWR5r
oyG7Kgoioe8iWTxHYXtRV/GuIWg8Ihdt0cpv6UibryjWqAtzjjHnsOXsybT7nQMelVzYqyyn4mlF
5G5cey73pj1vzabCzD9vptj72mcysJLrLjzFCKbqBpQyCQiTy2Ls3XeMGuGxcb55wAy/Dokk6aen
BgYe06/8cagFu+CVp4S3LXrcdyE4NIM4KNiAQGMYYThPonkdC+3Ny2K2/hO9WPGNhOGjkRkrciUA
e8AtCb3tkGgPhY7MlPBbY1tmbvFIdfhEBya/45tkKiHZ5SqE+pUttlHufDipuRY9R5rGm1h9AQ+z
Vc6rMm5vk7hrFkYVcQUv9knDwAJ/S1+7y1RubeL0OEOX5NKyFLoLXVGa5512WaRQwLwXJ1ob2bFL
boqEfuRoR9DdoRxWiYqup7p6st3kcgBnBaCb6LK4lH4UGwKzx3Ace7YMUb2itTjWvXvpZUjOyFyE
vpq2uww3ulpF6G1jIKQN8qm22xRYXb5MyViy077UOayMqNGjtQfweZBbutrJahSXVs9IDlCPuwuN
JnxIpxCe9Q5qxBdVODe5jidWq6xnr/k6wk8ZjHg3Vku/XkJ5g0SMnEBQ3WbUMZMhbdony6LbpE4o
A/rtKygTpAby/iywGirnkj7NNvJIr0tscUaMFO1DRa6ohPhgqbfarcBZ8tGNJ3Me02BoZrVxewPA
i6FlF1055UFTW/dtyxaj10y5GfA8K6NTH0nCv0k8Kv7s+CLlHVq3w7XXTw8Kwjs4uoNUzT4nmdFP
DST3OlZS4tnTJSKGWG7G2tkwoSZIDrCulWNzJpPzRi1OT1BePD7msbovztNpbTk2GK/XZQjqq2Lw
Gyb6kxY6x1aS+EcUQduT0+tqOTRL70Qk3CklQC32kMGW7tNQzG8g8y/j8sYb7K8heC82ly/NTCpH
4a7DYVgTwZYSjd4697Zeajvl0IvvLGZ3Ubtz+uqop+rCSCOd1X/iPmjlJEO5Hm1xhwjoCjDsZg7L
QKGY9WcKV2g+TburEeL4HfXdiuBfaNTyuna1bWxZcG57kg4qZ0f1QPJPX68aJ9p1HdnU54zysebh
dTagsmjMlh04tgdTDBRzhUtUTp/de2yy8RmNYYR7cxoeOAgeBuJ7NmEHKw4VwYEsdc4ET+j4vBUo
GeOq7CwCCLTDxPoVlsVXjwgEEoXCrVqSdW/fsK3cn/OoW2sg4cc0IN61Ft0ae/QncloO9Tw8Zaa2
cpLhUtV6CqZY/yAe9ls0i80QpY+DN5yGmE4/6L4vVjdfEBrBt+3tyCcEdL0j0YUTx0soYatRE1gc
b6uU3N5RrHsUKys4j7gs8/KpqQbvETFPD07f3RHTOq+afGDOJ65Uwo6cyGbxCTLpg8icnhzSZsvc
0gPpJZcg518blazbsniIm3lZpYUHQF5/H3pvlUMaP3TjVYNxNJTtrmkbsSJON5hq69qVcXuH+mGT
tjlEI4PTaS3rm7xxN5OSjW8m00ek0K4TWFyxRODMQsHQ+MJjxaIdvW5m45VWEyPFxXwPY6f1KzuG
1D4XOy2by02LjcsM+w2BYSMYTYoPU47FEQAEp0Tr1ZIl64gHozSylztXmV+jtrqnvNctEo8k4qPQ
2/TDsCGYIAu6TG6sKrqdhnoD7+Z2SqP1aMi1PaXrCqpO2bU7dwKxEtZfag7uOSkPQ0eNVBLM7R69
3Nq0ff4A6bfsihvp2cxJbQkXnHmT1Z+POH4NLBH9fDI9DUMoL1qwOz4RuulLlrkEgujhXBFG0ID4
HQcqhWtiaeO3KE4EON0kj79F5qAuUiuF1S2qUt/zRmnVmjgAfmAOJCSBwiiNxxAWZOIa951u1NdC
V+KEJY0gRvjbq5wcJtjcGOoxv4h9LhlGtgvFc6jURXMOGLZqSWS1XVUbzvMxFTUvcALxi3DSqdsq
NXTsFWIDROcrKZ9gb4WI9H1W6N6qsZt515C5uG3H8AXyYPlAk0+joIuMrxCzmqdO6nLLIHjceJFM
tmVYQ7O13G5vZUN1TQmr34SmNu2AaNtgichNJWa7MTdx7JoPJjqdacUcnyQKLVqMW1uFqc31K8oc
jUbTfchWxhgWvR6iEAvVPrjvYMhHku1DpBFsGk5WndhasmYrU5UH07nN0WX9gFIi1q9KMn0PRekm
xUZM2fIOCA3Q6tLMe1agah918bIf0UsdVF9Se/TWquraiIZBYmwW4Q1rEcv5KfNUsbcR63zpakm2
kEJAFgz8mbdEDk0fIecpCNu23JbmGO4Enp+rOSyW98z2KHpFgbesKuFydkQweQRUUgVV3Fl1Ai0W
r/WqVts+jmY8CpG71XgfXqOhc7aevWRfWcgJwMvjdaNGsXMF4cABO9X8zbLd+ks/jra3MjLHvJ+c
cyj0UFon05xFTVKeFe5Gt0p2oqGLXVCqd2lbsGSefZPkolD/Nkyj2Q8JikALtiGD1r4oSgw3ItLq
1aAPQEhHOcIbPfcXa5YSx7yjCRNmq0zZl47Ry6+zUaT3osh4XpgU0q0nam1TGyK8H6e4OlZpbZ4K
1LlBoYtjpiXAUpUjSnhNFv/MJKr+hgRx8RLZ8fAMbo64jxai2g3kdQoSdyryrxFSFuiqHeMog9Pt
TjY9eYYpGQiNNVPEFnZiv5ciHxc/aUy4jWFIwlTDBOEIkyo72PS4T3C42i99Ni37dDDtI5kDUevL
0HM0SPBGSKjYWeTk9iDtc8BeHNerxnyifqoYhLPJhELuk6Rc96Ha255zoyNKQurg3ZJn+wpieNu0
4WEii2ob6xDwHCTDBJcAiCv2fQhGw1+6gQ5AJSsXZGdhL8c6gb7shyO7v49ULoUbVXpbN5nGgEJ+
vHe0yUBSYeLoktT1ZeD00qb2KIkk6DWxQixXb63zXAXOugxvq6mMt4KnstgLIHy+gS1svChHdDVQ
7ESTFm5BuZF47dZ6ANkQjaArJwCj1dM4evq1JmaLc0B5zM3pAldECUKU4ILM89IbnfT3C82St5VV
IDtBazh347Y3VT/sqqYBCNpOg7yYAb2R25Z3sOzL+iUr9fOXOsX9vkjSzlqZGBCItqzb5NiAxiG3
ImNJRR3SbuvZ+mqH/UJcMc3Xi8hG/OUveeGcOCHr63LR6LYWpkEsSDL2zUGvK0KBqj7cOq03Zyuz
Luv33FD0PJV0In5RpJuroWxvJsFR2zCopTiMDONzXBfAxxSJlqx+QIx8uFpNSEQLAhfVlO0DeUuQ
9yT/7iGMWgJfNJmflLTGHVmO+x5+AIocMVxMRu2uEWMY96alzkcP5Y77ydJhN5pknx0QNyJGSbO6
u5hDyO4Dw+KTUYdGyxKiextzokLk21I6TZW+39OUIaeEMrAcxHqMBjQwchy+6s0APHGiGk4dRmN9
U609h3Db2NwOzXSqBmO6NfqC6n4wxfwm80r4NmIejYI5sxX1tRuvUjbxPeVV881Ounij3I7UJDVG
50wcO76Yi3g+IgWlXWIY8Uhy0lBFB2epronkIpMcblB7k3um8RJRg3l+M6DBpYa0+NpS1JA6K3aa
teOVIaNHa2gesqqjsdhHN/oI7L3UiBZuyLk3Kwp62h0Wjxd2bqW3vN3mXW9sVRtOzx6K1FNu0mnL
ZX74nuOGfO7F1LV4N+Xts1Ok1/rc34+h/sEyspp4lBxLqcO1y7GVNQeLim6NNQWN6L64i+Q/WcIv
fajngGrdCQFTyrtUuYGoiOMkZNzmyGbnEWkDoGFOjXw2KuuOTpK+JRTI8r3cvJ5mufhiqraFTSpS
BvmaeeVjB104iJTV39BnukY7sknorabi3lS6PIG6/Dqz/ul5S79Xs63mhASludGAQbIEo79RCz/k
GYG3GfmSXA1nsaRfRz7LJjZC4yVcKuK16YPhAR7lQ9I6a7dDGzKIe5DTlj+77tXccXIgX/Mtt4xL
YVWgn0OiSwYSKi07BbFsi+rN5l2pWZUDNDlXArjgOm5CUnWg98vpLncsaLcYaW7HQbjYKudTkxlP
pTLfut557dOHDmGBCKt1okZzm8unKmcCgWCZnlNf4K/OoF/q9iuqSh5iIh8QHF0sMxhNkgbZa8cV
XUTlN0KnmZJ2ft1PQUVvzI6q65EuH87m3VzXa251Y7MioM9dFz1x5Vn8OC+Sfb2wRvJx0wPc7sIn
p7ug4WrdyqYMaZu299MwXIXeQPxOSsMLZWgiqBeS3BDrZMm/xR0iKLeXt6No0h0CNXmi37Cr3ChB
88MhD2HFxtTK8Br6TuoTbvENVTdpAFVVYr10byHuLL6DMppXxL5jwnxYaprbTSK9dS/0cwbajpmO
9WWoRqqC+jF3iDmhTR8wKf82Jem0zeO6D9iZUnGFpEh7YEZc7icvdIqt6WjPdA6OQ0mvmiiUR9c4
B8LO806M3U1DKmo9DAmMlYkjWlV8dCRd01/5mEv9CTpPGhAWj8LcSiHhQzPdti5zejoqD1NC15wI
iJtIoFOl/awutCRsNsUUdRsrL+qVdOQQNJ15qpb5xcnzvRfBc2NfAQhfVPd04zW/K2DSO0m/bWfL
WnVLx/CIYcbexjhUWV1z5tvb1UU1OGbgZQ6RkiidzFAEQm94cvCyRyP2ec42vZz5y0IASVCOHvFc
yrjQ4Mz7YPmnm3nQYVwJqtgYMviiKos4nnhBHNVn3KFy2XMRYjb5TVgnLrkpxr00GoyIOB9eBjue
dmISRJCUEUFSHgkpVxBCUn/E7g4rHQr53DPV7mwCQLLublFj9sxGPh/JrPmqtDB5tlTkXhJvv8Oj
ivFLcyhPmvN4JI1WUd0cqIrCJgvXSegmSDBzKPeZyTfhdssJkIC2AWwUWHl1CgfCm1S91l3vdW5o
2NH20GhJMRjzzOWit3Ufo+83g3W5ybMvMXOYivEQCSzZDqHZeUULMSdUYh3Hg31hOHynNYj3zsre
sVhsSnSqOsc8X07hBmLpQ9P2zh7wzsoizN7XM3MNq54fyeBMTR0Xmg8JEWE+yPGOfnT/kXbNF5V5
8Yl4u2CJpE7YCZsKJwzfBHmzNZDx91Z6KFHndbpNV5slmox0DAdqfLEbrV2PIRJzlNcPaiKMUCaE
naUHPZW7NAchlnGuwtjvVN0OI4xvZ2FzSnA5X05Cx/7uRQxzDJZqT4QqYKSxkNUZEambeCxqKTdJ
76qqT82g9kbn5pxaB3une6cSjfrOqvMM1YamEbNj2St4ofdLWDxp5vzBFIvbVVeoJrAGWucTQvzF
o8E0DPkcmEXLUX8Sd9AHHuZWI+W3jPcWMYfLHB7DUr+wW4dwhJFSfoiPxLod2Bg7esB6Ks5zzU2P
ZSkAmsbxgulGmpl0HIV3zHUUuIaynzrV8+ZME/Fes60fGIfcax72uqHuVo3WPIdMt4MRFf5Fxp1s
KhCgK/SnKenKnNvMxyp97qaPpmPYofHqw/BEfagS+1sfOS9tP/uttM7CVJ0BVknDF4vPQ2WbxcGu
+WCN6NIc1T0pfa+VaJ/FzFiBfGIEcMuK0IxmzPlZG2fxVR5bmzRy3cCjwvR0IOzmoPkhxzOODYCg
Ue/6dqffjE1anAPtDikhj2E0wHsNwRWKYx+RJVH3rA7KpdWQVYICQrMIdRNrW99MTkNOs9p5UIl9
AOyw1QWMZsr+y2IGcJ/bOpOuZD7MeLO3cWG5DzKjv0yIQAwURHZXeH7eBqYdY6dtzyPOUYMy6Rhh
HJArjhK7Vi92Wt0g556yeV3A7QhUblHA5NV9w1M4qUxnAdede50ALKJE2PIUxJFMB2fMg+a9s0fx
4Yi3dGynrz3zw40tMy5+LRzcwF0VepcwNG9amzARaV6l3x0UdfGYGaHpn4M2U2e8wxxg7BRCTc8b
XtFCL6kPxPrRpCGbNi5N6t65EUa0U730+c+29FQZasQWE3K29pl1XOi34GRhxPKxqjZ9ID0KFu9k
fjhqg0rfwOpBbEpQxhFeinQDtoXJooFgqGDYOM/6oYnUbcgRxBIxc2dGJFHxEcG5oKOd+A6a2a2N
nW/HVnPVsMjLutwSnBc0AxlYHrFuZRoeo6k4mg0BGjC2B1zkpO6W5t6DuOyDy83f2FCAGntWvSm1
blsldNe7qmoDz2jozzDGE/COr/i0zohjdUstRJoeQzmi3ixSgqwqqIgz9g053dMBpt011Ds0yr6u
v3Pw3xWxdlHW1PapzN+jbrpw8vbJgtnCT+XBFr1mIrQCN7wmcHD20doH0dKcSg6FBZpGAmaIZKFX
RE/NGRKSbfKNqZYI1LRO7EBWv01mfttNfGXCEXvL6Wk+JkevRjCgR18y8OSrWq8/igo5wkLyVc8W
stJFch6VLTT97WjxjTG5KGL965A5FbicloyezjoStj0QJYqWYYwJsp+WF0cU7VOi+nE7aTT/JE2h
gDPjrl+0Z9jD6zJuaNHZU4AOZFq1qWL+mh2s4j1Pw8u+xFGwEDwxzvexFQWumO4qHfuJ0X/Q62Se
KUI+rHB5QK2ZvAxjeb1QrE4tDep6XGejRjnkNkeY7keolOQlP0dCrWrUeqLGkJPLG9p2WzxZ2yEk
tgFljMG7GJrtdtZp3lWScEbq1Q3Q8n3esyaZS4ecK7nsSdMpxpH/4faXXc3WDOoVucIV44F9neqb
uTLftIZ1P4KxUI7i1LLGew3gk+5mNDrOmUg6ymggdJaUN/OxIAEkYvDnWXfkOh76RRzi+HwUsKYQ
O7JDBSgCt2RHdLUvGlY7fFTkO8oJ9c+y1U2SuvTulFbhhl02cMeh2+sGeULjTrgFh0jevcTd9kv8
RsKo31dY56qKYQsBbKxxeSTvO3r5WRXm28GyNxYOV2aIt0bXPMWktPVZtI7xHY123ARskPGHGbHK
no0fs5PtqfH9tnDWSiFpivpo3zrLBbBxviwDpnMWPQltPJAK56bFDcfNaZMyJZ6xqfgF5viWzDpL
u+8JjRdjtK6xX2mKusGktmh1xgbGcUCeVzuqJxbPpItbkATJn1kYbUFwj4hX9pjsSoUSYLYIZ1Fb
PUQsmKKsUo4f5sWrnVtPo1yu6LnlwUxv3ymPYws4H1i6spv4RutI/mT+s8xrKRb69Gm9fDNCSqdw
sT7muFzligdl17fCy+6UffDKnggRA031eDkxNGFhb6moSBWfvaRfp1mGLKLaMmqECwEseqVc3myC
vb112WSXZt6oh47jKQtkTMOVdooVWQd7KdfuQOgPefFvHQenpM3uvFzdud20SwaXOXnhXaTKbU6N
GNJLJEnqqhrn42wojjrh+w+qur8LRL8L1Qyd3IVzaLQBy+6TUK32RhVmJa8GEFn7akGGjwOxHLL3
Urb5UzNPNFKTcpGneayhtSPM6I31lDPqXf/lLzn71X+UzMmz8s5z6eHBi0SE+0mqmuCBcIpeL33k
e92rR5qS5ev0BMlHIofxtik07Z22vXufD1V35/bmtGFw2RGpoJzs2/c/5l+psy/QZlVd9dH/LMX+
Lq/+R6f9/52G+wwY+b91l/v29WfJ9/k//4/qEu0/B3q4OWDaXJquZ9jm/wq4rf/hU5XosJFdwkSU
/wi4Te9/oPzgJjAwFJz/70g1/1d0CZkb6z4ILgud5Pf/27+Rb/9MQ5D4AAhSJ7vkjOXWAQt+entK
lcolbQxjXWRDHR4QDyTHOO30cDe7o+m9MAtA9WOUUc8i/MMT+s03dP6n/3lx/3Np6BwIcFCwI+X4
ZAMnNhwNihWKtTWQRaGV6XI/WWOHuoUO5l+u9fk2HXyaOhRA5LNI4nEF/qwrHQvKkyxm3kGZMW26
znxPpnbeqDxynvSmry/jKJ1Of76/316TyQOUFagu/GI/X9NmTIWjUS4B9iyTztXcfNPo3T/h8NUu
s6a+dVrCFf98Td6yn57p9/tEyGvirAcO6PLa/KiftYdeis7yFiY5ESO3kBCNq2wxDfpK5ZzfFS3O
jH9/Rctg4ZGMGKUwz3/RD4rdaenwV8fVEthTkx1NGidHEliMjaC9/ii0btj+6+vBTHBdS0Kz/xW/
2uVAf5WOcqE1o2M8glpEc3bZOlGyN4Ux/UdI/n8C6H7zG3rUGAgtbThm4MN/vruWYLwkmQ1iVAi0
W1XzcoU48SIpqIKc0t6Zbnz359v72d8gTX5AWNNA7C3gv3CbP700yzJHLrI6XIKG89CNTPxtErL+
8gx/dxFgpZg2zi4K72wp+fE3M7TZs5yuXQIV6mVEv7iCd6GYNuz/fDO/Pj2Y/yxwNr4mC1Tap6+u
yeqG2AF9YaDQqp7mO0fEK9OpDBJiNY+eWJ0yszqqtCtQS/+7a7OsWmCGdKwiBv6Xz6sLo6aibEhk
CkbkgKsxqvsH7BHoyDtU4IyJiFkredB/WWc+P9nzVdHDszY7Os3Az98fNouQij9WQTKXISnGTkjA
buzq0d/wV79ciJWMtRvtA5xvSzqfzh8kprRVLG0V9JKsFvLfyxsDofFfCH6/uwreI9YTFhOcaJ9+
QOlqU67ZnLALV19estRDfI4qDIfIv/yxdO7E5l6wwfGDfSa9j42DBPl7rT042TumOGONT6G4Ek4x
HEs2sVXqcnz+y4/1yeUjGXdxhIOGxj7qnjehT5ufi4036lJElI6xrZkTutladvPWMcxdp9m7KSUD
rx5ouPztNfn8YYD4wodxtuQBnDnf8M8foDUsnUZ3kSg6aUZ0JkzCbtyK87tbjtY6Qv8+Bkip++s/
P+bPO67EUw9Vz+QkiGXD+Mz2laU3TmR0iSB028VZI+xmpuWnIUPuVU4L929AnV9eH65nAw60JOQk
1tBPt0nq0SSQuwlkZA3NHKeqdqGXpZt/eVcIaaFxn8E9ls1Z+PNLOlLT6G7uBhJD0ZGGUP5NExrA
ScLW/7LZ/fIAuRRvJ7YsSQvglxwTwJnVNKvYDSDqd2Qe0xfxZTwhCU96doq/vJ+/PD6uxqmQPfV8
RhOfyYDgvos+YQ8MOikyJFluCEGFbOd///ggx/IMbZM6wv2049RJGtsaNRguhlq+lZS/b1Z69rbl
hqYF/821oNvxuUm0eByFf9x4+lnOtZ0TJz2KMF83U5dc2I6RHNQ4L39513/78AxsuEhIdGqjT3sc
aHGVOoqHZ0RpfXQzq2NUUnR/WSDP/8qPZ1igQlDtyU6Bxcxx5DOyj447QxGbFwIDnnZk3rJcL7Ab
AhVHZpAhin748wP87V39cL1P77rR2d40pBnXg5JzDyszPRQRSct/vsr3uItfb0uyzp5rDChVP/9O
LYKLkaULy4KD9rCu0+RuiirziN422+ipY6GM986u945sTVMbgmwczEABKwrSzN4IZHZ/AVj9smKe
HzRHMICPvDocqH/+i2KYVHIpeHNkNxYbDevKqah0uDgoGVatGN7F1BqPf34M5z30l6eAYfVcbHEU
+/y2Im9QFV1oSb/CMJnq2mrr5VrBYHPQHmnx3EYEfl/0+Sx3f77w75YZnHDsumcsMMfWTzdLNi5i
fdQOJuDynV7nap0MyObzRMi/FAznX/LXe/znUp+WaLdUeUI3XQZDPM2nONZvjYHEMNRWta+bxQ6I
rrqDAWZsKrOq/vKj/vZttuH2Uuo6Agfiz/dZeZ05Txo/aptOyXbyGMgutNv+m0Xnh6t8ukUC/QhV
HKUk+JZ+kDVASyo9l6lybf3NN/zbGzov2awILKXnHNIf17dcTRoBfho/nOGN21LK6kVWw99qhN++
l45NiUDFzgnw/Ff8UHJpA9PbCB1PgLuiPHimkocxnKKnmTiY10q3ywOlvL11z1quP7+Yv78yvkyo
f3hFPydsxG4ppgJDeJBPmc7cqal0PAOJtrGHKj7MjdUGhGkqOs1j9vbnS//um+BeOR/ySXj4v3++
6UV2kzA7JQMNsewG7QcYYr1rN8nsDZd/vtTvfsUfL/Vp9VMJCohJG7lLM5F3qrSqA/jX6L9Yyn+4
ymdzd194hXRjvrxSjt0+bVDVdf1g+X++l98+NpZwmhCe40C4//mxAZETdp8YMmiY2r+VsMyCLMyT
x24azNWfL/W7vVD+c6nPxxVZiq6qDX6hpSk9pO5IMTqPc58uxyRl/ld1f3kbf/c7nVmGLocx99x+
+PneGjf6f+yd2Y7kRpZt/+W+s0Aa51fSx4j0yJiHfCFy5DzTaGb8+l7et3BRSgklVPfrFQQJUIbc
w+mkmZ1z9l7bkzpm812nyf0eTqs5T0ovf7PF/9UVjGhv0Ihjl+cy/vYuswcFxueZrqE9pVS6GTOT
mKEs397+31/Bv3wr4eL0v0YZU+H88a2mws6Loa+i3dhFQ1K2Vv8jlEyySVpf/uYk+5fXjq4NFPLr
WTb+rflGrOUGhJAdfnE9J7Uxx+1bC0n1v/9Af/0ulN8EyjiMaH9b4CNkHq5AqUrk7eAfCO4bPhlS
xM//u3f5bYE39UwJY/ENmalilc9Xa1+6ffs/ehcwLHQSAQ3+vimPWWSXemXtw5LO3NfgUnTqqvyb
W+Cvrhg9fGAfdA1d7rg/3gL1mm3e1vJZfBtvQiyYJq2Z+3eNmd8iL6h8OV3wtXO8E6RVO/Zvq+ng
CMcMyPV222pq9S3roFSFSAWJbj5LtxD0SKKZ0IU3z4ASONqri01jvY6VMJ5gzos48fEnj3Q1RUm2
RRONh9ip7RgtccS4kD9zuvYQhiB96X8Se3CUMkJ08u+/+b94YGJ+eWjjPC3XA+kfr9YsfCkrhUQ1
rqoYf7h2pIb05U+o+LM8/psF7s/vdr2P4SBwIgtD5/dyFi9pLevMdzDv+J1IC8SxuM1bCs5Pdk8g
998czf58K4CjJWEDnrpDWXuNLv/Xbd4RZWRsuxA7C+PwgSMh3LE8cv/jS0hyJTcCGFr6dPHvfbI5
ktfd1ha7fsEwmoyQQuFoTfmK7yUiz+Y/vr8DGi1XzkPs0ZSLf1viCEfnaERQza4vbZ+5VGc8kKxa
/V1H6c/fFX0VIkOulR8NOfHbDY4Ut+6XyaVekDyz3Ig+FkDpemPJYLjrH//9ffj71neNseKBpWPL
FJnG6m/3IZ90o+7xAdpxsUn2bq36Q44ETzMTZk/e9REayP/wbrzCzQUgJ9JHQ+Yn1wnRv94eEttb
33RevIvnLY5uB0UkIF0k10JsKTvomP/+I/5+NyJCv6ZMItu/Yn4YSv3x7fy41GNc8zTnUxHSiMDp
9jEFq/ibVfbPV/LKBfaIayKlhLnYb29jReAO+qXIdlYTjtUuaIbwp2lZOHI/G774tXTU7j/9YExv
r3+zx0PH9X57R5rAijaxyHgAFB6zuavOg5r/Ln/hOlDjCv1rqUU5BynJI6WTSSDt4d+e53lSM3S+
ot9DD+nqrw36IQwKEYeXxxItujrkow0NE0SjfC8q4uALKerPzYSPPl9dDT+k2LBUhyYGkpf3xfI0
VnX2dSMuEH+8hW8AolGPYC+/RZ35jFDOO5G8muGyqTLX5a6MszsHbu/3IGjVPcdpDIsLnZfXAj/9
fii36glq8/wIlWT8b5oQ9hZgesNwq/x62mnOVsXJSM2MrnYcc8eo22+TJShBcCwS73dWemcbi1e9
L6Hvva15PB2RUpg7Ykl+DsIqhySSqAUmUqd/tBW2M+XM1RfHxPPtMIfNPVoYtlWrn4pnV2LECV0k
yhlir2SKsmHn+eYb3i90m9Izy5OOG8RR8Wo6gTcd/0CyjhZwwB7ZQYleMcqHY14rzKpAhiPkxNvq
W0kTDYp2nbedQB9E+CCttk0al5AhhGkiGf1lu2vnvtqHvpwQioDNTAzWNjeh+jEXd5X9wXgeYMil
zrASu/DRqr03N1EC42O+mLx1K8CFnf0RZqt+rTw6IrUQflr7M1KhoYolgvzC/emJVayptqwCUZws
MRP3bChrLpZTVYSueF2G0CLqyPGvVwqxUXhXVArTiq8sUgegDRbRAWEwhOeoLPzwzUWP46PWGu1X
1XvhuyoUTmtoEZiOrubJrw1BdXx5mIt+NUgGbudiyuUzCOge1BVOlqsPu+8dD5liEM2weddCDupn
i4zRuZ9z/sedO4kAfLYTZze87ExzcqtRZBU6EMOB0RWTsUotQBJHV4p1b5oJCVfeeNN+bJYB4Wh/
VUmReBrckqZZrTdOX6zD55FFx0e/7Zf2j1W2JQoy4Kc4JAvrBlkTHkQJQ/pN6OrRKTBzmV7O78KI
EJeSpf6bPIp9aJ8v4AtSDUH6++Ys9b0Z5HYg2rBwIETm9YVc9EyDvZ281LMb+HDTTF+C1WwI1I6m
JxissStzDFYdumadLiWxQSdRBcpHOl0Fo9+vEMuJC0O945nh7A1b0R66Mm7u8n6rbaRCelapGufh
bpl5s1Rh3PeTsY/KBimgAM5JKFFkLhWmHrd97Clj6LXonPieF1dqh+cIC/WcVg3U/bRtR1M8rs4k
q4MQavP3YGiG6jHwiRuKsKD7iNN3udes/ed4rKz2Ll9mC4owbipwwaBLZrnbFrKYkriGOpngcplf
R0UiBfST2Mq/dHbduacw7/BABlVuWTd9tMyfwdPH1s5hXZpjwrqNXTDtHNosLYHCiuMazhvmo6tH
KbHCZeWFwWdnhxCzSLgPotxcrX8euBJsXJBIy8gWB1KEjdwpu6v6qzh5uI9WniR4BM12j50aUkYW
rB0jJm0otdwxD3600Dfc1GLhRu7GMuYc2gIsRhqNV5MLwEt8Vq4t1YAIDgX+vpjr7dXKLR83pRsb
IDTl1WasGl18Loeq25Jo6oavXm2Lz77OEOdLe7TMrkemFyCbZSKPmrZ0dyB56zP40kDfgryJ3/OJ
3W83zWKLdpupdMlJN29iaOaVinfhlG3fVFXDgB1AL3wQt1OHR69ymK9Y/Zx/hZyuvF3b4wWiiY/E
IcGzVvH7OnXxFkzWSGzkqBRQ6NCxyoNxPX3E4WwViJ3BZSG67oM2mTYbhHbujubWLNvawYpmQJXE
oVuv+8Ge3QCWD/F5GsBhBOmjDHQVnkPlqODC3k6PlnugdW4qB/XeyfHXudlhEMOhLONQq53nafFW
gFUp8WuVetvrIKvg0HSr+WUjkSjOazTU+rAWefApBjsPw9wfbLF3I+3cC6xQyOOmbUbZtRThL+nU
8R3zN9cDJSP9jyBYNvvGXa5C7kFXcYVGeyacRfZXw2Zfec5P7BLrtvdaf/gQIVVJKmPTwTXq0PIf
dOgsb1u8oP2Pyq2+YlTm8AEIsWBv6Des2VBvXADTWRhn6ULJ9iljZPPDqnvg062jlIfcdpndBGdS
ORwd8Phz2sgw+M79tSCkZAt29pis+ASDa4B/begNCAVZvKY6FuvkPhR9VfmHAgSFDRCz1z/6vmL5
iQIzF9hNw2k5eF5XYPiDQByi2g69JmE2FJsUJLliyIj/Ik9nboQvLq8oUBVkjUrdULvLvphm68Oe
PPcLbC0awGDO3XeYQbXPFZ0hcDiMlU+zH05ugsb1ejO1CsurPYj4k+NXWPhAKWQ/R8vTdRL6qg+h
+nv+iCEeVf+hpuIUpAuU8nPkNMGYhL1FG4Om3dzvPeM1UZrRlI0gROTaRV1u6pel3BobSzK4JjZk
hS7V95T+tmWs0xg7C/kCXrCUVxeO+uIBaf9UQwbEWlUO3B+IZNuflmRZTIdlKeKHPlBblUal1QE/
MHOLk7pdFHavWRdQJIHtIoS3Rr5A8rCUuzMryttjj3R/hXxfjd3R9FvZH5Dq44UYasNHVA4YqqTS
jQ3oicn5dx/+lHs7hn2Ig6BDM5x0brTFEMMMQlZszdieeLrKMm20ha1vq1liU8LxChIcQjBCO1E7
/R1+6lokNc2FmNNDmccUErFvgAj39qGf4JWnYQwf5x1BZOmf16F2MErMRAZ8zaTBPrZ5YOjv+g5d
d5X0wJEMkaqrAsWWY59/2EZ/q+Xenfui+haKsux/LEDfMvqbYSmbI3tg5M4vWEcIQPvSlTYBObvV
YEXpHma1KZEdVn8By7/P9AQoO4H+AwUrqEXjT8ks26k7odMHAnN0GtcNfvWBFfDMLxsRDD+wlYv6
PXQ6Ag6wz7SskyFnEiKuMo0KWodT3x2wHRhzaLpyyqB51LPEO9Quw+dMNNWNiyomuK7w6JNBJTQ/
Wa4X+K/jNMh0KOAmJ7qlCwWdaEQxOpWq+DlXedYkPT7KJ9K0PReV8+YfOwYNzaFgvlkmi+S/7HiI
xaVlqsOeuvKlYjlhR0gxI+fY5z1RxQeD0/DD47WBrReDBbJlWdXRahcocNHEmRQcrV9DpGi1emiq
xSONgyyA99Vhkzx46HWR+m7dpvaqrSdclmNFrAzjpHx56t22knvkYiBsIcvDAmsw+NzgknK6s+wH
vb1MhITMO7aMIXoDSjQ1kMfC8uuKChCsZb2w+W3oRONDzRfhpkrSjcW6YKIn3SxgqbmCmNsKqevs
kOtCFqkrskjCRuicah+JNX7MRzPeiSGorjZka71FLxNoXCdV8WFq1/2oqq4vnquhw9TukSn0ucBr
yycYy+VmMldyIIBT19tbcVNxYmTW9RHC1yI1jTI/P4CAwx2wyAhQg+1N0X1n5uaXU7cmTNt5lnaC
Fwxny+AKDMZeFerHBmPAN1ZF8dx2ZLulPiL+/LgRMxIm6C0C5q1boNKuW4pfV32Fd8TwLX8Ya8Zq
ahUR3c1sMMPJVMuQ7VHANb/inm0/ob+Brhuk03qPAD5qcPY42c9KBKC+1BBwch/NVv/UEbvZvi/G
6ZO9bqZLIbOxMfdLM1PCZc5003UFp8J1dsMBf/bGYbumzbJzncpFNx67qNJrKh4gK5vJOEmGA+7S
zB1m7pnOoDeeu+8OmuMUPvmv0O3rm8Wzvc/boLYHKSQmA+wLDfyQCwbsjaMNBLG8ZtPp5/uC55wA
CF3+ykpfyHMRyG4XhXI8BG0xTaxFkdOlbIPz0dD2PzBLsQ6Q4DG+uePWfoNXML5VlvekqX+KRC0c
irBA8WOJ6WrvuK5jt6tswAX2VGJqKwJhrm2hAFtLzcm3WEk+d4oqe2xVZBv21NH5FGXWeQOwtlNG
O8+enWtcL9OQTouJLlERjgdh4vgVoH52S0YVKPSw0yaRtrKeh7KzPlqv7p7AfBHWIybveRJqfYDd
KipAguWXriDIOfFJ78KcXlG0Xr+uaTds0XZTcKw/llmL45K75y1Hrf3Uxv6WZmJb7zwfU2g3Yhrr
Lazrgd8+b7o7OXJokagsUE1WeFlq4olOis1sYH56mXLikekaVd5bSUrqiXCm6n1j99iDUotTT40E
jmY6ugQWHRLuSVyHiZXxsfraPM0heyHeCnJdTLmcCxp+iV7sT8vW3Iadd1xAZSWoUpekywCcdQWd
sThoZAIivkkQLIg3m8r6RFhUfex7LT42UpdomDXVa9fVGjs/0KnPW7Gth0lHt9pk3Yuxgo7fnTwS
gMXTbebFNxaTkV9mncezWsv3uPWKO9e2QDF69pySG6cS3fjWW2G74ycz+d1z5HvLI8Z2ExygTDUU
qkrYJ68BYWSb6uLiuD24dfixUmUCOrTPTJf6t0nSBd0a8k/BhcA5XMf5ltqzNExb7fgDcEJYHCCo
lWkxxwForCk6bXmV74zqyzMSveCWuIftVxRZ7qkeMYapWpQ7EjlOm7K/BENgPTZxnZ1Evli3VVmU
p3KgC4HJq6xSR+f3/eLP917jlCDngnnE41ZfCq2tM+0IfeLhYw1bzU+JQOPAvuPANQvkO22odj9I
+G5ZNNffsxqQXc+08dM1tqrj3EVB4YZJNQD/mVdT3qq2K78S8tM/I/QVNx2xN/sxo9GQmCDgGkd2
gyZ2hI/M7gnvyLPIO/JpNh0wCNckLFTZGfHVA4zV+NZb6f4C3QdgRjAQN3BXK7EvgjXYDfTWb+yu
s26GwLlZG5VhFOrrW1n7rx74kvstAhkJHGi49e3C5n7cdE9+yBDeoWp4zLsg/NniDDzUQe7eh3X2
a/HmN8ln+ErV0U8p2YH9F433AVAZwI29D2TzSWztctNs5XRybXXfdNLluWExTQwOe/rrgXuPCuPq
Zl/UR7mWgPc2Cl+Ne8ekrksBwn7kOoTVDGifcQqQYMRd3mbvjmvqgtqJ9lhq5DxAmxFLACbRc7YT
mThs1aUGcpr0wDen42STrJRydpOPRdcTm5NFzuOa97be8+v7JFZ1NBN2MpO1wZDWYFXn+D4/auVz
Yo2mRtwGPRlsyaA8933w234D5xKIb2iwW3yK8ZwdavJmrXSTQXWn87iTCV2hJiNDMVf5buTbgurE
EtGlWEUW8vTUEH13WGJrHr3AP5pYCiCOq8bvHtY1Z61srkGFFLILYMx6HZ1YKBPbXRFb2IXws3gj
zmJlewevJfni4E+UR0nbTOB+y8GVAG66SOG0xjwJ8dtoLLKqIP8cz1ux9jv41uE9xmASoMYNf25S
R675sCphQCmATBFJY+XuW2/l4Kto5QfAEysBQiSCOnvpvZFQrspp4x9Tb83fgmVZ7pu1hQGcWV6e
71ZW7e9XaGe9Y09r3cMyxSM3Juq6a+BWKOZ9GfTeSzdYLG2oKMt6p6xoYmPiXDlcJN0Tk9aLqsEH
UA7Fu9k0Y7Wv5mB+6ggRDpIYGQbUFK9eip0HIPwLPS1JxdFOoZssatEZitnFpw+mupr2k5NH/sNi
vOyyzE4Fg4IZDSBH7Ot3sT9gz+5GqDRpHYzDS7iQNJB025y9eX6th9SeDGFYHkewX3Kq/Srt23X4
2pOD2561sFELT4TbQxBxr7UyOVnRRthI1qMf9mo2GsEeLRLJsV/uTDaOH8Ma8RlaQ7M0XmkYJay0
XD2RD16RREQumlRADRh3o1NHFwiA0eM2rvEEVy6DX1oFk9G7UFOC70KvtOzzuG75xvB/wo6lCRRL
DRjG6uDIlSWy7BDy79B46PAYd1Ew3Qi4De2xt2frZDL/w/VbUezhRFT1XtF9XVAgN1jFjJnW7cQp
e1nAGzbmNRjdjLApdh4y2cbuMQL+VnwSHOaqHQWsI2j1NNEPKJgwJfNwsbkF8wJ4S7ZGYWoJsW30
+hDp7K3SzYBqUmq9wDuigc0NWFHyRXlQ7BF44Wqz6A+PiYIYqhNv8SaeTmHc+hBl8XrZ+oli7Bri
xKk9anH4lXaHglLQN4rSebAjKsc2lOK5J442/1Vh4lr2siFS7ezQa7t0Jh/kE2E13nC0iKW+ViIj
+td953ExDhGFy0BjpF/bXezbbCC2u/r+rtyGAKNcF5dR6mbKumVe2P+omNsoHKYGpLwzVZ29M6hC
YDh31VcHvm+XjmVhPgttWABlYINzyLauG/eZ5y93siBbb1e4jcUdWbTO80oiRXhcpFm9HRNquA3N
EIT0//IM6/Q6UY7djDDWkKmOhRoWLIWZJ9l9YLR6LwuytPphGuduvFToeQIvLUQDDsaEDcPfyFXZ
r9E0FD1b3GKSztrBDrDWDrK59rGleYmWxmr2HWsdbdogBLJKFVXd97KxORCPjXaTMRYKBEQuPcUM
VjXZZTR+iNseWhEqmyyI52NHIh1ydcTzAkEWiWxy5AiwLWViKhn39+HCOpp4q79FQInberg3tTM5
F9t00F7idempRtoJUExeuzXwTeTWlKFq5DoBr23Ds17jbkBLwUnhzdAVXHdScTo8+D3iM4xu2ITs
V11Zhe8ftGYOcBubsNI39C/X5X6eh9LsWfLF+uSDMqqnvRSuxTfZwvMJMAMDSXmuGp9wIwk3Vj1k
xrXzXxOWcOumQAs23FzN8OGBhWWcnlS8CgRpQ1XEgK3cgaS1DjeLJFu69Cz/SIBx1p1nTrlxwwIU
DESm+W053pW0+vo2iYdidUAFtAyPwAwOUuEuX7Z+ME7aun7wa5k9/S3IFoYpMR0O3+xiGgr2dJCM
waGRu70vilc6XTYk3rq1NjhXHRwOgrAoAi1a5M3szMELQCFXf95mK4wfIYnQ+XFKIFbZSUJIy5ml
EtIqz5yknPjGU5UVfKZv3qi9Rfyc1SajU0Uctitr8+s7y3COmvZEH23WozIN1tVe0CpKcwuYQqp8
tcYlRaXRAQe9DtF+QtP6CrMPO+KfjkOBNXdvh5MV3qgM9AHGT+MOWYzpnT7Ma4sxUR7DUa8cty32
ct4FKKhVk9DVW/oFwXGFkdWu2gVK3mTiXh1noB3xfVstxtxmPRji24DqvkxyuXog+JgQADgZ1glG
EKFPqj5ZzbQMj0ylMnHwu9pf75pA9AyuYzkOEUQGgi42/L5d1H0GDRCOXzuHIdeTaeyx9dnvtDX8
M6v5/xsT/w/OiX+Zd/4puujytSn/GAfBj/8zWeYfaD9wUUXI5l2UBoJZ/P81JlqO+MdVGsIoFvkr
JpqI8fk/8yCu9kP+Cq5pQvh6yNj+f85Ex/7HdQ5+NS4h0eN1/6NgGYwffxiYcuZEKoCXBosQ/75O
n/84co4ciyWxplEza9s/0Xdl/NRou1zeXcVvhuge5HsHBovRQVrGjE7AMuTjeBvHloyPPseP9dHV
A4cJbt+wOtuEIa6/ilH08y1MlHWPBG+Q57kR9XwWwN46ZrBBo88eo8MigZ5YZICROG+/hjWkr1S7
m3JO4zb1yNq0LOJ3iIc9RUbGHEI9RSPFx49I6YA5kqvDItjZXdvOP6qiLj+37jwNO0QBqvyhZ3El
OwfTFJ8r4ynvM6B0QE9FTXtA2pUXPpTFpkE/INCtrpReJ3u2Q8VAFby13pUGW7iKv5MxeYET0jKW
qx8oaj5NLmeB1IV9zqyVkjE6tnJxBGOEhWb5BTJt9Grb0xcZD05+1pQsdioCOGKbHb54ZfHmjUt8
s43xDB7a1xuXFFN1CwdARibdBneFiZWHnIML7IevXj9nUJ5d6F6HBsx1fqvierwJmUfOr57FqnZk
8oH0HumUeqXrgOMSEpucunMNCuAzPJvsk0TzSXIMIZ1n2mhgLToY9OdZBM1MqT45zzOWRuI6i7Vj
8COzKDtvvRX3kJ4859FtSdpkU9B9RMXZF/obC2qpD30G4v6ojefm9yT4ZW7a5PH8TeBtvXOzagsf
JoVMv03zCVt5WxvxIUZpvjIZmR5Uica9aoqLyggHnQGkMd2NxuAxttaXrVvE2ZSO+5MdoNiOVbGp
mT6zDgqgO1q43ndPS3ggHtOo6uh7RsvLUGkYKdYSr+9UCsj7bHrfx7popuZLhbbCHLPRgX3C6YcG
lVnUmD0WbQW4a3HsisS6Na/Dn0xRGudnDbVOP9VQwdTZ4FGc7hrd2p0gDJYMRSjjNB/b5Ygw2B1d
OBjOVuNoChkJbkkomFKdB1uX4jsowJCWqmVsOKe2XFqyPxd/Cz9w+tsljS6iln6CBKo4FEUuKgmO
S2vfrcc5iskEDJJljGB2iMbNL0CasnA60JaC+sNEPq72cN3m/lucKZmf/VWP4dOgl6l8gbI82wwG
q7KByxttPYigRTCXuZ/tuGzulgii20jQq92Qy0BD29mj9fGp10vpxKvDrAQoDaa+wm1DcQ561d/W
VRAd2Wumo0BmcReN4HSwZlygEW3wG2RlnpYtD78MdKxvs8oRhxxJENTBgLDMOKy/tZRZMCFryjpO
2kMKxZCwwVnFh60uOpizdXusyJAFA4w/AeII0NIuraxBpBmeoFuxRg2TZbp0z2hVmUlA3OX2raV8
NVJOOGO96sS+Htww/ax3Waw4Rnv5nR6y52Zyose+3mgvNyHXvc9HgCqcQ/hG8V0kE9rez+2g3eeo
uU68y27yjjYr4Q3z35pkkKxSB2Ot5pA7Onix/Wl7iCHg3zTWsnyaKDxScquDHTxc67g0bqHBO7nr
m9d64EDW0WVAy6dZVgb4TXYeheKQOrvRrT+7Aq6dcA+BXMa9rKfl2+pf+zGxg265h/UIpllwNk1X
UXr7aAX9EgIvWpn+wDgf3CzaOYAa02WA/GOL2TqLprQucp3vnQV4RCVn+5B3zH+2cQNtRUUWJHqi
lhbC08+hP0jEfYu81ZOO98jOOcU6jN6C1UCOs/Q3fwUZ6/vj9LjMujzRR4xSxKg2yg2hD8KrMwBP
lnPrlbCATaGK99zUlE+9Cneg2qdDSJfkXLbjU80Q9xAERGSoKKClzSiA3B5YEmULf7WyrjodayjP
tFgJBpoAFSWBa1nPYzF8w3B3laIr+Z7T7X0YlwmMFo4ZhnSm4Yqoo6i94pbJtwCnR1sI2v56Dqrm
a76tdCkdfvj6DDiXfGv5kQgMnh/M5U5rSXbrAJnJm/qaPr4bnwoRqLPUjEc0kpV3QY/81ovW4bxO
5XCzZM3tKqZ5t9FKuO5h/p46pDt5eJl3o7+qi6T1dKNXP7ugIsqOruWLkx766ashBHTvzO54DoYq
282ilad4W74xdjV7IgHE46jWQ9s2xaca19HJCYx7621Z9IGYieASm9DPgwe5la5MtvQpkx/7fuia
CuKs8D6Yb2moFDRyjkvpd2eCbt37q5ojtXLUtWdSI6STmFx1r17jP/SgwtA12eLRwr+ys+aCLroN
QdASbfOwhvbTOkHMYU4D8wrRWtqWyj2Q9QoUvXajG0U4+Bslir+DlW4QkOnvJMSy1pRoWHi9JatI
jogtIDKNQaw+ZJX7ZNdg4AQn8ol/2vJx4VFmCkTrnrUsIobEIQA9y0duoMG6LDnjmnEiwAeeTb/c
Fc51W/dsH1OSVWXNdACOGD4wJBs/iVpXv9SWu/MnaZPn5NfcBHT5nZUhrITiMZH5MTgFLFbof43L
zDKI2Ifyd5QvkwM3clJyHZJxnrPA2he5VY0IuGK/rCdVpSths81GlApRtplElhRVhUtJy5JY2E+2
cMRs67OSQUbznMaVvIsCa25/ek4YZF9FIA3iFUq55Qs9HVIKyArn5u1iMrb6hfpn+dKMdFIYd1an
avbLewiTBfSmonmufXoqR6vcXPvAsB/seLwyXCIEjpmTjNr+kXBTf9fVmXOp4mDZT5M/BMnQaoIm
lnk71QBWd8q9hjSEAwn1YU3zc50ZiKFnnM4O9efZskz5aSv89rWTmkxxhIH9dwagnLR8BqupLuH2
ZNB/D+7YvHQ+PUzqxPDGLXsSI+iiXqwwr74OY+u+WIiarP2y+JKUckVnVUG5S4nruApqYvM2zwRM
t33dHjSKm5+VQaSKTdE65lv4VWWkC9nMDh+itYlvojZYHkPZs2zwgtw2lQzlOaYVbtHADSH89YJI
8zp4GmZAaj7d7jjxjRV9F7qck3hR4cvot+9ZZpYn+sZxnpRFFT7Mgob+eF200LUwrBoYph2aRfnL
LeqgKd7pfBJPystamn4WHX5mcJ17keNWfNE6fnLaIrofOA4fgkICQTJFdY8+CH0Y+j20dADfGjDs
HVjIANztF7167YVCHUwZyM2La3KZMispAVKGzQmNFgyJcIrkM802/YkErwW9HAk6pDX56zmqJFJo
fwygu2/frBhm17I6wKA7r3tnpkLUUrai0HbRAfjJJnqtkq50GKUvc3lNrYYX+xBskf0u8bwBu3IG
yZ6Ur8EbUiXv+9ba8wtbJZKXRW/MBsHTkj9QsIZr1zlXQeU8FyYSF99S+WtLEM+3ejK53uWy1y8r
8QGnULfXvb1VxRUQLNDpNfOFaap9uUZq3NS8BN16a7A/be0WPHfOMt4C7iiv6o2aMYOzcbAZfFO8
0JvLL96MPuawudbytDpKQP+CAEfgskY8weEjm79Aci/HXQ0kVv3UgMUf+U3fJiZRCU1aPN/pNJSO
+BaN4+LDg4fH8Nlkts7fxpoC7XMlnTWCQBZEG3F4tqvkMzFM5XCxrJ6eMowMd0ZGQB3NikZJA22w
6WsEdXE7ssHLSVv+xVntbd6jSCSxjYh7MHBersLuEK5xDbVKRHV+ivwVPhMwdDjqRFHpucxOk9PS
RBzZkCkUyE8e3/hcwz5XaD+ngSeKtC2bzOlmHM4tmpBPGKbMrSINokbHdjGbHz/MI/nfbY2UpkUD
QB9ZEQ0lfeQFoYff3CGCbHGsfOcP1W3hA3MOiwZJD3E25yDMg7PvtzQ5Gmau67hrUFmmJGp8ZFgi
0oGneqdr0twtXwUnYrqrXzyg7lPO0k0jVImPRenihfTOGhaskx3LcAwuLKaIqCwoygcLGt3XORib
W52t7ld7IKwJ6mSvv+sZfsnJmyxTUDtp5ZxXWsvzDrnMVN1xrA++XIkh241aHZokXtUsI1FOsmre
2tLon8gt2PpKbUfNiWb/Op6LJuM364ZQnMZVhV8k+cyo1rwsJm2dHB2irV2aVrQ5Pf+shpzrYZUA
otOtdYZpbyuzVmlTVxbU5izox5ONEs/dRyGNOYqxgls4bO1I/hd7Z7KktZJl3Vcpy3EJc8nVDmqi
r42+IQICJjKiQb3kcvV6+n8pLlkXgpvwMy+znNwMQCHJ5c05e6990mfsMk6tyRnbq9nH1f+FNnZE
5wq63FPqakkUQVOPRM5Jlp7QV17pwxqeveSL15W2cQF30itvDG/g0flxTMh63kumc8dNSAkiPB3s
iSkmkl5USjSKPSky5xzZx95NEQFO3mRjq+Ib0ym86MIetCJ7a4gIxisXOMg7g5t6GVynqi99zoLu
xs8pe+2xtkJTzRE82mDMDN624SXo8JDXUIyl9806sDRFfVzwr9OZIfrnaGT9B+jUxWlk28FOzn20
T7NAXFEBS/ckNtpHK8r0k1i6BP4dTQFvKdyPhKMvOwUT8xAZkTpkFWVvduuIDRrLA+aVlFPxOA9R
jEUUMe3RFjSsfArUO0AmD4V2Bka+8MrTVad1Go8I7ZwcDXAOi3KbVfy1uGrqx8FCthkiRpJP8OxR
WVlWEezKuSxq9KGFPhqO7p7nYqlPcRVHj4qSCnOgo2SwzcVi72cTQnlIqaWZqXrSTIYJwakwE5L6
OrKFPWlauUEdsjYPpK91N+hpo7PZjIeDZwTW9SyqZTfWi7n34u6DV6Pg8QrX3BGooc+GGlIBgZbW
Obhb6yLOM2+Fb2r/IUghzS2W6B5lbfRnBYi2/WR5TB25bz0bqtNnCUWbW/IXTIJTGh/YJyVgyvSs
NmHv9AXwuoRodOwmHOj54PfOSi2NF3JcGiu6kTMimXKS0dmI2GzLeTs/8RLZdjtSZIPzrptpfTiR
876eY4RncZyfVBiQEU6ypzkh9gZFQ2+ZJ/OMN6AALH2WjPW4tSwzP3ZrJ8qJO7VTQ9pdCOSzEVkS
DQ3m9DW43hiqPrgCU1l1p51h0H8wLCeeTg1HKu9KNUngHCiZg+wM4aIH33yE/1eC/BeSwV+XIHud
dl/ov/9QiFz/0l+FSMN+50uJ78fFhuObnr+Cgv5difTeUWsUng9Th+o7Fo2/K5HeOzDbHHhsMpoJ
RHL50TdGmmm/e6UbBauBnp+DC/h3vPf1X5YMksH/IwTqR+sLlUcTXRSabCdwJYga600dEgVSUA99
+jn1UbgUHt3QfprE5rtn8u2i30dO/2hY+nYRL8BGZFNdxZ73Y7HTLksvZvH/PPp5cqxm9PgtlZdT
oUb3j5w8364EZsqVq52aIO0frxQ7S1CgaP5kzkWOyZ9Gy203V9Qkfn1DPz81JgHpID5wLZc39+Yy
/Qh6sq2dBxAwpthVouzvJqcgN+HXlwl+KBKvd8NlgtW4YzoOTbG3Lyf1U99v5AMy/CzMnEgiMspo
aTFNbIPE6PDp0nwdSpjlci7Ub25yfSt/e3r+ujrWPOFICib0Ld54euiVi17b4oFDaITCDF4LbZVZ
4lShrebmpYUkODaBUzr57Z/fN8ZaG+cSnw3fzI9vsU5rw9Lm8tDQMcpo3Kw81NFtWU6ZIQ1x7GSF
/d+dIq/Y08nqvF2N8UX9Ziz9PGqtV8Id4CZ4hVK++S3cOQVOoawHBIn2jqr3XaNwrFArM//4QgH9
YpyqtB1wrL7tBcApT9imyAc0Xs0+6p1mR5JXvAHAE//GgQZ68O1LheCAegjrhOe5OMvfeKMr10AN
0iSXyyxjevNUxUFSRxMfi1+rkhRa4AehTvLA3lhsFk69ICaFAlYVuvR2dikGgHxG0dd2YzJt0S5k
jxFwHVxL2pVfyrFjxYzNTldE65BMsHWXKa93w+vBZ5gXyw8tnZJBaggi/OAtV6QY+q/HJ73gfggJ
LjKffMu3yZAYlgR7BpULK5RmHnchmpGhDKuGcNqD4UrZnmGaWC58Z+nP02WZpz1Jjj7RwU2vvvil
Le2L1qCueeMHRvKRw/vibQryUGpcL3FApOvrgTU35cAS6SJktPXoTwTzIP8PDUyK77FsQISmXLcu
vTOBOpvy9TwtirJ+pn2VObtCZMVwEtmWvpuHEZewqzQpZkWO0/mo0rg9UZFKxGYhPod0stfygLOQ
RxTHsY28u4/Azw7YQoY7UEiLPFsqF4R2mafD58SokmctKscPI51aVDFoIlPSoG4s4scevvTt6vvq
LofX2sc0aZ9esuki+KjEQRg0PE+bzpJUSRBcrTUTSJnSuCGnoGXvQjBX1bIloLjdLPl19K3cUhpF
Qb84JIKMQ8xuVkpTm7HVWJGSyKaWauEnpZBCyBtrQSAMWXl0yvY2Exo4a1iA+I3c92Md1N10IMxF
k20p0buRLGrqvBF7RNuDRT0ndxKM2kSc0RihrIoyFzfPXVnETZwQ8LeIyKSA6qW8/NUpBh9qa4Ay
L6S9da3Yaz5GwyDBSqS21yt61k3NkQCluuuz5ewtx+nuiglh7RRKkNRfFy0RFmSWcBuI2pTrVXQ+
yLjq52vHojwgSDtVUmcHN5udEdlnKYyqusdIltVE5EboUXCgNQr+vY3Vy07DMo1VcxI0La4disii
RHglcnE2DJErDsTP6q8jUADqnVL7F0HixuqkNkv/o9RQ+zaItouXrIAZ+FVNurcvUS8t+AEbaFVX
Fl7/K9oFaXSgTmokH2Y/sZqNiVPPOnh6KpfrqHaGG9YGJ76aVGwsa1Er+zTVXeYdBg2oit6DvZg8
DGtEqYf1HeJbsoDEO+9ccucIcAk0oH+HcFbMPrGZnZnAuR/Q2IsmLJe2SjGMEOa+6cygsg7GOHnq
EfjmRDZdLKdlO/mcmfiQyBjiIE9WT/wwRtDk910AWvl+HrtB3hGYEEVXadcDJfcRRjgPGYE88m52
S5E8B2XXuE8tkVXwtYtyNk2C2PrSqgn3MwPSKyY+9+AiE42LognqZ9BdDAGRKxLZaTdiFKO8MGT3
ORJC4t9SLLzj3SzrykHYV69R1IYwLefcaGPgy0mC+BkJunuNR6uAu+yuFolqHIqb1nGpwJvEpqDp
dyz246Yx2KSnoCZTJHYq63wk2zZBoaeLG5Nj43WviRakpN/GwbYrVDqxOEbEe2ZOan7tGx7ovoVB
huWkHVAwsxcH00o5lx5LOQ7JRcnM0m5ms8/Tg0pbVtiUbID8YOFNuok5OH9o6Z4JZEQOn0tKcQQc
dYn4F49NClq/sofhLqLbc18bC+ppOy5Bpgf1grxryNzU3VsGTT50ZX1abSJHJ5TFvfRTO4/EIukk
m65NO3HkhtNvnmKejACyp1WMhcuvnPJqlEDBqa+lzoeKaIXPftdrRZSFEX0SVlY/ofMZ2PmMCO29
xMpeEpseMnLbtP3sGkJcqIYAJpokaU5ntO9EshuFP3/iAFJqyreZh0VAgiMMcSvA4w0q9H2Vrasz
0PWdu6F30n7EpIchwHfKx8QasbdaumoeuxJJB/mSRNyrqarTQ+Ja42U1mSTU5YYt+r1PSWzYZnJJ
Hx2slzcDzYp70+jll6w0JheRNe2sDQla6XuThNzPyWTa970wxidmKAI+KVsH/pZlziTg3tNWvlGk
mO/HWSzY3hYcYFM8+Qu6I8DrlB6Iq98qQRmbyB1MzKQe9OJ2sWxOjEOnkYErt3GIiXWWAp/UGJnG
npumvV4uQd4RzG0WJTGSa/BXVpVkoZW9xTGyymRjYg/Jx0uqXSPZVJYLhw2c61dYVt15awyEF/EG
RkqdKYL6KkciesGnE13W2UJMoGv7COiqYJmIlgfhVG59XyeYq1glA0T0/vQkqd/kG3uYXsW1efw0
Zx4d1y5IMJx5s8FcaLn22tSfnfoSM4KHTmgZ1aPGOgpA3Rx4L52eyy+ur6Hi1C7bjL2cK4e8g8ar
OHgL8pGIiVLEXvGnNWp+vx3yXV7W/XlCbxM3aIo9fY9kK3/gk6nMwxhV9PatqC2dUFMdzjeepZxb
+VqcfN1w/t/59V+Wg/LkP7O9P3zp0qcv1X9t0m7+/gT7+tf+OsGil4G/DrUHsqENSdHlFPLXAXb9
CeIVYjkcx0Xh/ffx1TbfgYpg/75uMjlhroiKb8fX1x8hv+HPcxwmC8D/o+Prul/9+5DiWeAabIuT
Ne4b6bl0p388KnQKsdpI8ZkqMgtnf5PaN1H3hdJI6HWYno+zOHjTe4EUNjhe0Wy8DdIrS8a7CPaI
A/vUKNVeIi7Es4CE+65qPkj1wZnvk/FeIKNurlnWt8Q5Ag3IoKdGm9m/cesnNJs4TUgbdMz3fz4U
7+qS//2SMf8fSfTrmP9fFD2VgG/fwCqe+uE/cMnyzm/6Fz3fvrR90f27aLD+yf/fH/7Xy+u/cjer
l//511PdV3zkty9YT34Exq8E3/88Bi/q5Uv5mDb9y/cj0Fz/0jcxl6CGAlGTYokF11bYDLS/RqAU
72jumZz3GZhg21ZIzjctl4Fiy/YAiwZwPRx0KStV7dsYJGXvnU/0JIrrQILQZBT/ySD88aDIP7OC
7gHeyhVcL7nWj2NQcAowYoe9wySIEYqN2jkvAQLdNG7LhPzdo/mHUso6nv8e739dC5i+y7CHAS3M
N4fSfPCQMhdMt34wROTBaX8ww5jczCfSeoYzSdPjd+fgH4sdr5cExQJMe4UD8QZ4jt/DWDhRQWFY
23SGOyL4lrOxI4o6/c3R9B9uDHAqU4mkriWtV57xd+C/Ao1cE62dkgRfRHLiAfbZuGxhe2IAK99h
k1pV1W/qK//w4qiuCTj9FjMbw+HHO0sKGq1O5+GQ6+cAF9cMAoAccTLkOq+PD3/85rgYlQTEsDzE
dRB//xjx9zemlfsj7r1KEdEWOM8Qd5tjYwzqtE81oSS/vuD6Xr4fKtJBeOsyPTsME76ftbr03RNl
QIqhpicZkkB7JtqZIMZInfW986HNnOC8rNyzpGl3v77o28GyXpSqAleEJkxR8823kHRkPbtrptOU
maRFlu60aYu6+M1g+fkqBIKwwDigafnw/Te3NjQKzbJAk9SYarhMybi/aFrv8de38nZ0UN9z8R9Q
SqRGy0b8zbif5spflCb0UDmmvkf9O1/nlluTBteXxz++lGc5fNABa9nP99Pa4AeyET18FtMj2VBc
oJedynl8IC2xX37zjtaR9uPAgK7BfCUIiwD5Jd48vTGtm7JuwUUYGW2ELJijj4ka+o+6yWIaxnNC
LzP7bRH47QfO4/ThMEDntlZ97dsqF/v5Bol0soSF6XY36Ro7mPlBdS4pL2AgqYTzm/H/D4OEyroF
0VqYWB2d9effjf8pgwMiVhMWcY/+LkA7evS9efrNZ/3PV1nL58yP1KXefNapYxtTWiI+lBYwnY40
re0UIFP99QD5h4e3tgEoOqMFZK2zfrwX1C/EyGONDfGMN4c6d4zLiOTNU4ve71fcX831r6/389zh
I5oOmD/WGzP9N88O4aVb1qpZCxfLkac8IGVkh1R3/YMqzavM1x2ZZuZvmLn/8MUFtM+o/JqCsvNb
sJmLbBtX/wTHBGPVTvdOTYXbDY6RsfT3v77Bn17bOkdZDrA2D8GZ8NZf5bvBAZTf6AnYJX8XqcEF
0qXsgM0m+9MhyL5ZuLAfPcIawCy/eYxIc5E7m6UEs5DOdOc5eW4VRbX3f3gz6ywlKCCDFCCvKXhz
M6TscVbt8HXMrqpDdwx8Vmir/dObCdh4eAEbLhZoxPXrGP3ukQFs64DsMMgDtDZbi973pq0rb/vr
e/lpDPDFClwozjoTQlN/c5XZMS2kISUvxvbBI+XLcu2vmorMbX8H1/9pDLxeau1+saGij/qmi0NH
Kp3HrLJD7SSkWM5lL+yTWaWetfv1Pa0T6g8TLqH3bFhoaNDkk2xFf3xyevAJ6IYeG/bKjUzm9Lnz
jqldkmNsefO4bDqLWJQNmMpiLXJPOcyVkYP5/te/xs/3S3GALwvjg+AV/nRW0qbM4pTU7mwapvh0
jlQgDpYsVf2b+/35HXIYJHzltTvGdd6snEaUAa9wAi8sJigbCbCrEMtuf4ylsu7++J64gI2xjk4m
+8Y306+7ABDT5eSH7bCoK48o62Od+8lvpt9/eHIwHTlkrP1S5vr1hr8b+nMVu+QnEjmb+VW8q3PZ
hlWP2OrX9xKYbx+czxlGcIbgJMti8uo/+f46Tpply+CNMXgGSFC7gvWLeLwxaZ49v4v0J4NqIo5u
r2F/uu1g0MBOaDQhcoe4Rcn93tWtV+7BjwA81QZiqlBbk2FurajMxXmKnOPZcwaJn4wKrH6JoqJG
0kkme0nAayv0exScg4fwoRJ6t2TNRNK0GZu5PoXeh/AELzkKxPS0DQavi8LZHPDyhWOdoHCgM9DH
s4/COgvSmyyZ7GE/ttg05Zb1rBluQFLNZLfzY3uHp7E3bzwP9UJoqqxHJ6ryINgAKZm9wywznZyR
ks1RPKnFQdZDjuSdu4PNYgeG9ynROMguRFt6C2qxYA0OHtxIbMQM7e2Yp4FZXS+BU88nU0sD4MaI
7LTZm60xTefst2eweJXXI9dDx6mCwwARbSJlzkTnf2rlDrrYDvirc1u3U5Tsk7bz7Y2k82Hf5KWj
YR0gzrzJgCnRoMLpiRgQ1yJamZbNVdjnPkTg3mmt6sGKo1icAgrI5T0xZckSbyj1p8UX4mcxsBKK
ImWIcDbBkiMoe2+7ym+6o7YHtPCNWSO21+4Yk08z+jHF7cnKt+VkpvciSY3lxA8ogGztOSOAXlu6
Tq+9OXHv6RQU8xFFEhmWA0bnr0s7TALbr1rQYBZerXlrw6z1tk3LZI1L75MbZDdevSk9jKVbbP8F
6Ycl//pNYqyme6N0RwqIWPiXTVK4aBzdviy6yzwRbnBaKau47pteunez7bfzCbaWyomYzMoxKHd0
O/ADbGdRxB2QtKlNjEc/o+MhNwhrp/ZSw4HSZ2OKXmWnDBoIz2k5Lydazj6OH1W0+CCBASK9Z66u
w8WC0yb3lHg7/V51TZ8+ApJQUsJmEb4OdsheOtkecyTQVrxto1pguK3KJvawGyPIRCBvNbEYngNZ
i+7c9puifembTGO9pxwbLPEefaR5KUq/Sk7RfSX06LRrNkd+ifYpF5THD1GAoQHFe/PVwG9OCapO
AUXEI7ixHmdKVdbXjWmYnb0CW+TwtGRRxlvttREYJ8G0uMPjipyvDnEfFN0WMmUOIDJHVhRWddaN
mAN0Ru1TEMqNOtvFQ6SHtPA2S5I28c0E2JHiPK6b4AJ6pWoPOH7qZ5+PajgkyB7EU9mSc7rx6Qae
4RAR83kxRUaxH31q2ScSQ5bYzXw847ZIsDJ2o4zjs6nH1XsbyDQ3D2mNCn+bGE1j7UwJNovwD5ph
oFEin/ZIlA/k0RKZgYZM5iXZrBke4Q0zKSvY1CsegzEHC1sSKDhXE5iRD3NRC4Rc/JM2XElwHWHr
JUm+o+E71McOnWNMs1D09cZuITQAAcAbBLbGy1/gTKVsgBN8qOira9s8Ov1YjZ+c3G5aaDQQgI8Y
dEoJb7OM7es+iEf3Y4fr0+BZBU5/4sJyXg5dG5NaybjXzp5Az+AjWMz0QiiAgTuwRfWLoIsZXySq
Idpu6WyaYHmkarUbY9sv3jfaLzg6wZJZX1A/fgHSRLJxmQMrqsesCDaVhmNIM8WqLiF6ApfuTT+d
wRDWwDPN1kZYTG9GB8cxT0y0421CVzvga3wADgGEypiL8qbFR0ZDcirI05vzhrxujgV0r33CeSX6
aRlWVUvSdlKS/Y3zR0GBjH0wFvEUOe1+8f1Mobm16LmgFHFbGlHaKTcpbi8fqS+Exk1X0S/e26Zq
NKC2TEcPMbsaju41+dLnEnievkRCk54Qc7xmbsNgW+nXVlp9wryYZLuqX4JPbsHCuYFkP7pfG4CO
tI5MgrnPPPqmA+bBBLpSg1LeOHcbkWoCbYvCPaVP1DrEhAvAdiziswgF2Kh+Z1t9N+/FMJjLNok6
D+tCKw1yewPYJqTl1h3gHb4Wc68NWEFY5qqpO22GmA4LWd9OufPnVmYnjSCOGYsLMKf7jv5Lsp08
Ow7Am8SEf08gVRagECz4YQEMstnLisLNLreU98i01ogLt/ZIcosdu1kbP0rsUYVia0g84KOfB1r+
AXTTUpDu2sdxEvImybjCekBRQs0LdzIiz663yp6BxThD7Sw7YHXxwxyZlNJmWF1iE5kDbqQF7kqx
wTVe48mZaO9sFhMe00YFrn4BvRXpnZ3OYPQYUJii50COR3Tu4CKGmY4wSNjciXGWZ/bndNbj+wwT
OToFw+VTLAptXCkjwnBvqWwYw6LwYrW1EOpnp0VuGRplrpHSu61teDFeMjTWdmim3AaC7mVfrRWL
vukCE9wfyLX50VdNO2wyW47+LtcNLAHiCX0jJNSe/DSMl22/s1CWFkcBJ4DWPALnQz2AHt701lhY
GybdAPsNGTwf/a5KKuxJldHv2sQsdVhXY+Ru0P7ON1T9AGC5rRJ4ry1D+STFZ8VZBznIx5rR2h88
IJHw/lqTg2kbI8PAsN3TLC3zaFy2nqq7m2RZco/fJ3Fg7+R0ZcPGczFYZFUe4PcolhJVC+HpSygc
t36wWPr45PG1VOHQaA/ak9PI58TTFQvgKClrtUPV0r9jJYCdVw4NTnIEoNVW+xn2OcCN1ZcZLGOM
Paw27wY/iFkKCqs51UJnSDOMbESQXsER9eKh9S4lBkaypgN/8tkgFYAtGhWTGt47FuhJ1XhEilmz
iprrOBJNfDWjIw82eHNK0GE6G4bxjJ7/IncG8ztOBAEz7SLP4aAhhxizacXrkLdek7GbXdqZvQyH
nE7edFyEzdgpk9k1zyLgUjkoUGV0d1UWWCVfWmpH6amL/Fl5+GFbvNFhDXpKLHuQzL59QlJA3cXn
lqQ5/KRHtgqsr1bj0X7WLKQudDWqQHRNDXrIn9m2WPUWemaLAAO8abS1DQxYKQtiexhWts0xjQ1k
L6ooEdnEHA4VONceNa+LKRPdOyfBB2CmcX+qCx+hUFVquHkwIOcbv0+bYJv2ARQrhD5pvtcRnp/t
Aj62BoAgsSaz6ZIDoS6ZxeMHb9vteDPOadfKtj30dlfcCKPGnOFqZ/lYJ05cswdveoKvtbZvNd36
UwerLCH1zFDncSTtbBPP2u02dI9gDABI03o3diBHHvrYkg8zZ1uGmxX05h47XYWbSZR5tx/SGaAG
f26xNp7dha8kWGr9WAOJ4MRWOQvZXCe2gCyDakTBFmlZGkOjr4xLoemAMeSriF+vnimRD9QU4h2x
29lDJBJmEMOISvhmkk1iSKsU4U5pZv0XzaI+bnrYDhnWiBJSry6i8WOT+Ug/EHuPoNhM5d612VJA
9DBNKAhWkWOOLeoyFRs2rhrisQV75ziTLg9pBMHBnWNYCAnmwXC6Pds+79oV8NpCWRRTvJGYfR4s
K9UgMfHIIsr3i+roViqauTrNmbDpJ//WBBxBnGSZ4YulT4zUMUma4aXoLJd89BlrAUMma/W2x37E
/yO97kPbk2pe55qSKVCqQMAxc8avlT+rjy5KnqMdrXBLkZucljgLgByOySQ8h8PHt+poY1rXmw4T
ZJlRBA3hqKgydDkOfRmNzkOCZU/ljnS1wt3BKkuuJ2Y6dR+kGmrrlHgtQwlTGckzSDcRnXnC2OsE
fcoeBVdZbSBWgCfM6gpM8WA1rHr5nC03fZWhYgtYTM89Y4jj0ySrjPvGjT1xr3wrgpKt8+FqaWx5
PUEolBs/sY1bxP+JsXPF4O4D7A6EgA92H2LIApLn5Kp+tKG2XQ89R0a22DmwbvzlDdCcPolmXn+F
VIblIIoOlt1nE44iDho31DzGl7ipqq+FWoE1pdGyemLds/Q2MKfqy0QGqR3aaPk6dYafyafgIxa+
jxheSlpEp6tZITpNOZPqsxiPefTJQnWvb+YoQNKC9KgQWNXNvM/vc3sYgbi3FYbnajOV89xdJRWc
siHEldQ2DVYAvKdMr0zyYakhUI4eX9euKBAR7Hsli3Y7do7zQKjlcGdzEtSk43od5vGlgtPc4ILu
NgjOfB+3sDmcTfCEJkg7C6cQPtaUMSd6N0FrZ9ld8qIbA/atqv3ly9S0/XPWdMmwqQMWHYapgalC
GQ1iNllCBg+ZMaozB8lUsidt3O82UVW60a7QLRtgTK3yQ51K8WHImLyZawuYSYFX9EdMGFhM4OCI
y8qWBZRKA9gLWpm4fI57iCMHgnbyBzAMMtl2XVXsc2WnEkPeEjw4U2+oayt3UVSFQOMc9dinnOPu
ipIe2ee8n2dzB9yrmYmDZOcd5lPv3icKmPO2HuiBQuDxunQbyXIY9rG9LPYZoCPnznatfjpM7ASr
gmm66YIbMMlJdlZ5BlmJcHwMe2cNLQpCq2yeTNQmTG0uOWY01XuIg7YJDHBHrYn9OPhglGy6UeRs
D+3kHJ0RNwqarFQDUjCn5W5ZjB7DGIFoYZ0L88GfHReqEv8IsKOOlSId3eEDQZMCy6AWjbPTDH47
pHqKhMtHd1VDgaaEBlpdq27baFDAh6ZFsxK6xVA9lYBImfho0k6h62QokPrOa09lBU1iNycBKiP2
n8h2R+gMXwwiEdLzEQJnRxXE9/SB7mcUhew0+lvdlmnNKu1Pl5XZlsHOqhtjRS830y08IjM/wIvO
gU0NhpEeqPphsGVz6ymGIWYtzxudgVIEdefQQXbWXNZpils/9QmGPB9KM37gC6gj4NVKdaEHTuvO
AH5dMYWy1w3bCZkNZjY+KHKYJ9Bdi5F9YMc3s/9MWEI3OnL49pvRQxKp7QrCsNOZQJByP+g9HG22
fvLqGEQYsn/ARpmHuOkwsVSrLeOS2bCeCFDYQRMM4i0cL7xzeZ8Wn5uRWQaFr80uexFLcW80/nIV
ZfH0ossGzEA8pbo7HdUwPDMuYwnIh5Pm12XOq+Yg2Bobp5GZdmbY4+mhPQ3Wtjj6uu+qg+9xmtw0
pt/LPYdeIT6Xpb3k2JCyvNlp0S2PUwN9c9uXiXldRKuqC/OU/oRUWrNnGlLt61AusIqjC2P2Yby+
T+be5vsCapEdRsWOpL8Uyp+tbd4sawLLwkH1ibpBVn4WKJZNSBhm2x3aWFGlglHHUf0uZxeHrkON
lms8FLZIk/f0FD0oWpFacr7TxBFFe1vIwgk2jjvRb2nyEZeiH7nj13HKDfy8FYikDXO3vddeznEl
9dz0PF/86MVphvIre9seiluQWB8H4J7F12xi870H0oW0yoR4heGnJSr6PcJE1Ryswu+SOxeqCZIV
+hEfu7i7rfLZ15whOrIiHIYGci32upmBNylwEpCzeNx5zp/b0jxvKn1V1fZXcFf5NlHec1VY06cs
8NsdFtHg4HrjabvuOImaO/jlhP0Zh6f9FPv2nJz9t+JTivJqtYuBW66g8qXGNYRP2e4cIDKskcqm
ZJgZbfeJqgQC09mjAnuw4EJf/bcP7ltrTn+cz0GEh3GdCcJ+ddZfBb0033MwM8Gb9wm703n022sV
1JMNsJwV4tel1J8KqbgGaIisMYKmWFM1fyzYEgZMtHjuGpw/MlQSVCg3OGzBAxKe+4e1Yc6FtF1o
IdHdx3Py1gviTHLqVl1baBppfhGz597a3Tz9Ycebq9ARgRW0alnQxrxpi7S4ajpA2kbY254+5QxU
naNrkb+5ymvL4/tOBZcJ1uB09ub0Ga3XbK3vCt3ewFGAAzQqFoXDnDihmRpyTvZJvfPafL4kW8S/
rAy5iM0MoeAyVlpgM2TZ+5rh1M9+01z9p9eILYKq+9r1tN8m/IFxsE3D4DWyW+43Y+cFiHkJGqka
41vP4v8kgP+iLfLdx/MTResyjV/0D8qr9c9/0/4579Yujrt6kJDsmatU4C/llXjHIMRoxW5nBWJJ
T9A9+zdGS77DhmB6dNZWSTxc9f9VXpnmOzQALjofSTgUvco/Uv95rz38v8cr4wKHkEDMQI4YoC9H
rAPou/HKfhzgZlPviKuwhrMyW2qs52LJi82I0+IZHQ4lq7aPhHc0FIRgqDdNR0wDLnqQ6jTcKWbn
xMRdR0YwYLhll2U/J/6cNtejLzlwwT/KDxHcymULfTn6WCgKXVSapurJoej62CIzuAi6ygTX6BQK
akTbyNNe6Dp+HNHbx+eGZS6nvtXVB+b0CNp8NHhnmFhBwkes3CRTBLBICT/BOZAFMI9spS/mTg/t
ERNwd68roqhCCBgrH5SMm2VHBgXtECeukuXrvKjZO4cYQ4EnzzN1hKvrZfQVAi8m4QIowrKF9WQL
oI6+qzHiOoN4qSiBN9WesvNgo37va/zWCIKrwD5iwujkrsuiKULubcEMBx8o5aVbM4NvoqGndEnI
QoIWfxk0ZUjPcKLnnp0V3v4Z/3UDFboJZ2wKmJ8HPPWj6w+3sxcj4MXzSxuASJPkOu9bh8Qdtrjn
dW1zQpqsBvQr9D2KA50QYIo4U5vE5yrrVqEt3mOZtc/wVQB07ubiYTYNKMmwsrLLbjZ8sZH4CZ5q
wH0QeaYqeR+0SmLIzQOCibQ1bEtKIJ9LiQWdyJQAsp9Zp2VEvITWJ1FjNOUmDyzODMksXJbWOrIv
8yJp1TYlRM6EEN9/MsexazcDO6PWSsYdlKqJGjmdCJ1Y7m2qbPVEljYFIs1+ygwBnj3MrNpHmFZE
/5aTt3xYitJ5xpsQmAC4yc/ZkR5DSV7asdlvTKitO99MrPel7AeB5K6ul+iI9J5nxTmgA0ooqU3c
FUOHCwVtrsfWutFTfl7G9eifV3bnT1ROHOg10WGJ3VZ+ocW9MgrQQrbLJf6FfN5rgGnsH1OXF2tY
C+Z2vou83ovWru+W2cnO7AYMh5O750M9XRBL8pVYgArwJLtwwLRFmBTpSQz7dVNBBw516vRb0QTd
bvL784I4W8wFRfWYOZiiNIURDPdi2+MFj4le8J9GDbKWeEXArGzFQpMd8zEf2ZZoZzrElqKsnRTD
kd0nZdDE+EDmxgfA5fJQ24QbLGMOI2VWxUE0/fmkCGQdKfp03PNxLhSbEe9DJOSurtJj63tGaFlO
gATDzCjb62mXL+K5naqHZXYfQeKdpbW7WyaXls//Y+9MluPGsi37L2+OMDQX3aBq4IC3JJ2kSEqi
JjBRDfr+ov2j9x31Y7VAZUSSLibdNKsye5aTSIuQ0PjFbc7Ze+1BOD/mTHxXqPCjjbpRcKzdFRRd
PDHM7SouF5FnkK8DTju+MS1hkEmU+dlgf6f6xjmR6u4Km0KIOVH1U5MdndNpHOjHxIsCpaXMTtTS
LIf4qef3hs/AjiwPL922ZtAMpv6pKMNPsgwPrht+gZ58NyydvYENumvKAEJ0TiKs0h0rKGGPVZTf
EjYH/54k7URLCPnomsNsZziLKuUanu4OTg+ZN5hoCNQqfAolSxVZDR5SLbc+tFX1YFbDIwj6a1xt
dCzkhcrZameW3RVpbfkDetqaErssf0IQUXC9k6FFW5TJYrTHidOA9SEZ8ENkfV9C7RlJGQqpbmdZ
11PhEfqa6iO2g7gwW8jF82KCIOo7GHvda6os3jgWwQmF3lU7SBNfjLjpN4lpfac1mF7VCPyOhdvc
hFBsQcRRZ9KgxV5i9uGN2Hq2mmCxHtXCaryqMzm6aZ+yQd0kpQETNhLprXQJG4NGvQJ3uge/tk7G
4DGyxBPRI5lHVhkdUTF+AgEtmScAZOHlN9eW0UZXGFG8OpXB2iQ2dBf2lNFoTfodZrYDrV76HbFx
ZcQuhQ/63YfOpgSIA6ZaW2l/QXT8nd2xu1USppAqJjvHnr9hs/2Qs1c+WOCMtoM9fM6yML9rSgNg
yAB3eSBezo+lru9g5e10rR+PQMUNHwMc5WRV9WN4+XIUa0mBdt2mSvIYD8aWpsJTPnTivoe0mOUt
cRE0Hla0/NdJrbm7PIodP5J9xcm8eWjH7ntulZSI44uiouBaTx1MGeOxdairM9koxxHx1Yohl3lS
qW6J6oEdp48PEovXRhUaWIf5agFt1EO2tbtAp6VFyyJFihDxRdFdhkgixJY4w3JnRe1Gln3vYZjb
lqbrZ5PC6KwVylX9d/C4hymsj4ZW79tZVfZ9IW6Z3/KjTSDNSjoYopKYQoZpVt85aT2YavFTb6eD
JaL1xKbTH8vykoqqu21wfG/mQrnFkQQb3W341gHx57U4VH0rn6J+WFdkpXhIKwHG67C5Bb0Q6pr1
t7KcbvIlNSes5LdIjSdmfDe7EE2soMOpgZe1OulC4Ye5cxEztKDhe/e7Ms7XUmbitkzMgzXYV7Pm
JNQhnMDJC9B+GDjJdtIzpju0jbL+qUo1vZdEzZOYFtIGBcLYE2+wcnFZbYxypvBVUkgsv43aKDlO
EpMHvw+au/ZRRPm0weclqVlEqIireNOSaTp+sw1q6vGKWqnWFGvocYsQMbSNrvIBh8bLOjbQ9LTv
nQ5c/CWc7GSvu7BdTApunRlbtzoMK/pfqsKKU/7Utc4mXbhmytBnWMZYFmlTUXLTvDjibOMn3GzL
zokDn05RcAjnL0Kt5WivA5R7jrYd1RSo3tYowDEl28AgDKfYttRaFdrTGDJogvX6Az+eXvbHKVTU
A7FF7s0I0eW2bWP1qSYWlno9a4VOJaXH9XnX2GZamjsSw5aAp3yBR2FYDc1PEPAziwp8OnI0LgRj
6BaIYKQr6xI6syr3IilDWg6svCYV1DnJk8pXVFGFQKkmHAe+U5YPqpYPmXIdw3dstX3npOrjWGRD
L/0okZBqWPhMnZgj8lQ6IerxMkGMkUP1jutIfMCXQD0nNvNxlaZKWCfbKqMhR+gJZZgtrEgYix4a
y6zzYeU0E6Y/tatR52mZmQP/yStyMuE+EsZgrAKO7NraKQ2EN9BXDNNrfwEj05mF5hhxvIYkGagN
k2zD7vp2opRqe0Zb59tRUq/24CC28SPU4S+ShSB+0MK2tO9GLZHhnrBhqsWxYKCu2ULdNEpHZA15
bgvdckk3uopaxQB2hSuUht8Qz0O0dMuiKlrAmJjlENPqaDioTTzzM/E7T/HNkDqj/CxLrIv7oEcp
5EcUzcCljLx0IWJMfUqZUQkEwSaI+GiVIbmenUVQtY6bxgGLDagBZhaSwm1KKtFSt+qT8RMNpfZD
kJuhvQpJbGzo3FSkg8SkIgnyq2BhQ2ma4mFbkI5V4VdLJGW/TLF2gZvV9jYK1ETl8xaaj8YgByZP
MD0Rd0CqafAFbkpYAjsany89J0XScHHg43LQ3bAlKrGVNb0I6oQA2eFtQV8L6OBke/g1uvgYDZRC
kQ9BLvQrrLLuGiZuWfLSejg+oYGDj5gR4DvTLCWoP6v5rDlEnOqUaletk2aHXOotKqFJbpuxmj/p
gVE9QpmhjcWClTVuvB5bU98OaRJAKFfCliZW3vkQLiUMttb0OB0ol6Nrl3vLSsVl2nfDbhbjsFda
u/5QZsx2wNgIO2jbwZe87oM1z/blPDr6zqarcVAdpi2eUlm7Ed1bCu7k8pRESuysGjOJM4fphZOB
JbeDrN0YRDHct2A3vRb+kwcvQFyhpcq+YjfuDqgsko/JaKuXUPSbn8VUs0u02eP/yEBR/mwqQAAr
dPYIfzo67FRLevsTNU3YDQ2pGmUIYHijlU7HlifWN8QcYQZ0TeebE6cVpvol8iIJmlvLYIuVafkT
K8pThctnhbkJDiZZk6htrPSJ0yq6KjJjyaVMk904lkhgWlbJfRPTjzCj6QmHzrBvSILamQ00Ow8l
FQbzbkzWcciUqISptacgpm6munfoWxefWXAyD9Zt9VlMfbh2KbuTNxJEH0F/jr6TyQu3a6Vv0IUG
gV9xMLE7S9u42NJRmvXwSEn/aHziIWw/4vDkOZMldmMtf7QgIzcwkMvbYahv8qLPL0MIdJzGDNtL
HVZxUhqQjeR2ylEsd3Ufnr54GOPuIRhEtE9UQUJYbi2RXwWvsbfW5MVpBy10sRPUcfwtb5YjrJ2X
V6RaIbfryHEjeAUlCzXRlT4IIj9EX33iSdicEjHSb4mtmDhDJtbeDrT5OORtte+ChhT1tB+RnxAq
wZPI9JdA9X9qMP+luRTs/rMFbov9+sdXqpFt+7V7VYtZ/tyvWoyiGX/B6DEoxqg0/zmuUez4myRk
/UW9Bf0gpRX+gbbDP8UYTJoWtA9NpdiivbZi4pD7ByKkOUjg/7YA3vwqsbzHEVoKqv8uxACLAWSk
kwKNCAkxOgvJ60LMWKPt1ILkOlQJV6UIItmuNzoQioA/tK5GpXlQQQErZzTpz7aw0+s6WBR0SqLI
mp8VtS8KQHwvZd1X8XUUroVWXvUcNKJcFqtmuCS7+YfI9HUbLJxDI/384hf61xt4CTU6qZU+PzL1
I5TjWBJRrP8mCoYvnVFluu4RGFB6qup+nbjFvEF/lzywitAkXvZJ8WHShnZPFkZDscGyBhz2RqOH
v76d/why0iiqnf4CMHpc7shcgFPLEHhZCkNPFVrU8K+x70f6il2JnvktXQ2S1mbOmit0rjTY2Meg
A0Bq1CIDz+sAoIQLKsmDzVxMjE8AHd777+mNkUEhWTBgDRR4kIRe31fBXGmNs0u8M/nmK1I4i8YH
n5c/TKMcp/UQzFV9Eep1eY5ftPzFJ0NDCATV/EiLRVM7UaGbk0PmURleqwyCp9LsyqeReCY/gE16
YAHRPvU07m8w/pYfVcKBzzz269L18+hAPoY1lSfGH2qeeAtzVVCzb91jQqb8x9ga5ZNuEBcTSv2c
sfC1OP1fV6IMizWDrQmwotcvGOnwSDZTcAzguzw4WlvvtLzT/qgS/+siJkxjnOBLZ+XUTIV+LSxR
vRzDQFScmkPyNEJVXctayof3x8tbj4Njy8S3tRhzluLxy3Gc9TpyTCO97jSru6/BWF6jpqzPNDre
+nUchPa60GyasQt57eVFSDRL9TaLrwt0hWTNmFG+V0UtPiSlnC7+/HlcejcUwhdzzul3CSkQfmGc
Xotm7ta9jEJy0MKu+7M21K8fiDI9sCwT1SII4NdPRCAnhVuSGGw3ne+TnMJzGxfn3MdvzXkYb3XD
4GsGT3fahuI4RNBTHl9rdF+XjIqsLFa1XffFRjh5dF8Yubwb9NlUfWSZKALaxMnRLle6BpGmh094
Zv5/Y7CYGMZsWGQsQOL0qVEalOQsOsdWFs1eJ4RiR5JzvX7/F2TJPZ1ImFdpNTg6fklbnPiEKlAz
TVBrR12nDJSQFrEA5T9FWfo0us0ZC9wbD2TpLJ8mFhA6J+rJpGVLM8ffNR4HYgH3VFfAxRiheW6t
WP6Wk6mRpg7jRKArww50MvwToh9dRJpHd+r1Q95SJkBZEaH8oAhSC2S1daAjASkBK1NISszPpjUr
60YkxuWImXIvbWf62NdJ8AmQVg94gbKqZ8A0/2B2bnFm6llu5vRmccfSW+VATh/q5PWLTq9qXdeJ
Y0bLOqMlfbJCkxCuCSpwPoUq9CnV/PD+T/7G2sHC8e9rnkxCMlLHLpHimOjck1dJRffiPgLGOoC+
jgxsXKsiW9TJmplNl8C0lNv3b+CtcWAbGHTVxTiIb+v159xVrRszqxztAB9QT+IjPPwoPjPY3toz
8NngOtIsHGHoMV9fpS21Gqm2emRTYRjrbiz1zsf5az5oFMvJNKgkmP3cAHGDT4Psd7wohNKIRAVt
nBsZjdkO/WF65qN+5hqe/uJ8cA4zM9097Kevb2vWCIpbjviMYRJ1mzL6AEIoIyqLhAHYuvHH2iD6
UGtbg4z23Bw/w0fS1hHhkPyT6970Qim2dOCW1pY5X2a5HM6s7s/7yt9ukf2MynrIZ+ScDJAeCPTQ
uuqxixPtwMFfXyjGfX9o+xalvDnGd13Tlo9WMZYXTTPEnwDBIl6M63Zajq9YDK2w0fcj6caHAlXY
/Z8PH/iXBjEalrPIE16/QasieoLjwlEhXnXbUkVfJanTXb1/kTfmRZxb4DjgYPJrnS6iIUxewE79
Ma+0PvVrKaKHHLHNKp4D6pdFQjno/Qu+tfzgCsVlzb4OFIWzLOsvdvvV3A+a0Noj4fDyQpOp7hFC
I77gkNJvBuqPLt4JMX4ZOOxCKEomZYtzsL8LZlq9ZwbpGx8oH6bOx+MsDl/7ZH+XlvQZIod0mlCh
exR3P1V9zM5sHbRlz34yypCVcLqhw2hyhjx5XlnoRpBG7TFvdNMbHMp7wJmbbUCZ0M/q2d6T+Jn6
DcouzvET3t88JKydAEm8G948SXDwTaOe+RXeWDy4KU58psEqYZwuh41sbCrjzXGIODfkuvaIpOrH
4KhP6Bnxcszb1jbOLVhvvW2mO4MFkU6//jwwXvzwKYWe1izBZgyos5SqobKeCNMTmitXlPd4DyBR
ukm/HLP5k7LMm0Z3S2ltLbXyC2J558z3/+b9LJMTgx+V36lTfTacGtdPccQo1uwZ6IXv4oQ889S/
X8QFTcM69LwjABH8erQrRdhQXqyP+ahHDzH9xXstKq0/fhIX9ChKH+YJBxfAMgRfvNmSvklem8Mx
X6SDxmClB8L6qjNPstzp63HMRcDH8O3COmaqeH2RgkArxbSGo1QH/a6Ss9wHhA9jc+1NnJhnJonf
pyVOKYYN2IXHYVY62S9MdOwojDVHO1uOtMIR4W00mvFHYrRHyOEjFH28MMYDBqFuT7hXfEGEcfVo
ktiKx1SthQck3oUEI0daB4Oc0nTdGm01+GdudJkiXr4V3jfcLCzhlEyYrH+bQkyTmMhAPzYDwa1+
ShXSXE2lSK7BbYHrc0giocvguvADrIHC/Moip3BHPd/M/nAQLHfCycF2oXOounsqoyHkEU9FPR2t
1J499qUpQvxYPfPDnA5nLoKyTDU1JBBYck+xI5PjhEvo3XEoeNGZqSXXYiqS45mXuvy6Jy8VwT+n
YLYzFoeCk3MQNShitNz6aOWNyLYUce0DlEuyc5Cpr9TJsrfNEN2SjBrdINJXfki3dg/EQquPZ25k
+XDeuRH3ZIGI7TAkGlIeY9G2VywjxU2tD92Nqg5XtSKsdR0St1Fq6MWnwj1kbVGskbZqO9sKdfQY
ugIR4P1bWh79vTs6+TAgoaLUD5rjPCgwO5lkv1PWz6g7g6MMUkD5UhPmOk2R7+IJ/NPZbPn5dSIX
YdyAkKBYwd29mGi6Ao1ubLZHO9cGD48zO2oMB2cmmrcecZliUKuZIOtO6RHBLATS3/qIbQT/oCUQ
Hy9injnRNvQ5o8/1GFbbkT7Kto1i9czFf1uul0dEnMmMbS+FBefkJ88UnFiurI9t66hgQQddv8yx
n985dDP2TmwDIW2UpljRgUV4W9MnJuEWx+sPs8cz6lnRAF/Z0MCenvn03rwzABR83xyUbbYrr1++
kRTS1LKW80zoXsx9zrY+7oWFxipRPjPZaSvAwPbeLQTxYwXSn75OsVIGyYcyxe9U5lX99f3B+HzG
PB2N7GkM12QHBd78ZHWTfe6UliGPsp8UcCJl1D5qcWuTlkxYNDbHOZa7sp7aej1SLYKMWqKy80Xd
D3cASWmhkFdGTuJMOpi5UoKu2ybxZIwrJVO1/iDyOv1x5o7fmK8hQjH9LXMk25+TqYXVhAyVMj/2
dhHOayPFwO85Kv4jPx7shXaRSjQUTUiYl0dXU7nuhgGqgM7Wrj9zJn5rLl1ObnD7TdVh6n79ewK6
HYngqY6aUs8x8hd12Fp0mPtz4+at2dS1UQSzULETsZa19sVHmzkGqW7x8si4KdD55s1TWhK1g4ke
dQV5IHBTequbazzpaIr8rMnNowVgQPdUI/3joiofmCtUjoY6jrjlwPr6dnD7h/rsuFetM7mXYSGI
StOi6AsEhuHu/R/7jRcMWBIWMSVVDlGns7cdBaTrZcpVOdlEpuY5PrC0Vi7fv8hyuyefADVIw4Bi
xmxriGUJefF2iQGXsPydqwoSAnEeY+cXFJNv07RqImjKRbZ7/3q/z47o013aQGzGoIuc7vWKOehz
NhtXbay3n1W8NAJK+0Aay+B0goxpNWywCIVdPTALDdP3Ajl4fGYRYr45fWp2ZiBBF7Y/AmF6J6+f
mtNUNHYdMVzQgiMvHfo6XONmkJ/HZnE9GXJ4sFyT/kSUsgX7JrCOkXhIklR7gzlDEEcXwiy+SvIg
AKPs2qhN5yByuz2WFjqdulbOyieVHvh8mOpMPcD8RdDudpKX2jUm+XH4fsPe0y05HrW5Su+gjtTf
aBPgvYGlh20ah0TTEKtDxDtBQErUr83cVp4wpKa3uFHSGhVOVX+TrRoey2GcvplWG4p1CUUClxGI
ht04oZrdh3k6tlfS6sdhU3dm/m2iDQ9NmxJp4pdG3n1ohdYEnptxzqAzqwfdRrXDDj2VrqffgfAS
AUcWk/KhngknxUvYFhxs2crs06QcHqvCmFKfNMq59Epcv7VvQwb4ohloKFeYMml8hfPsXDOhlrXH
xcEYl6padIcxcbtu5Y5Gt5MFXSxki0lku6uptsicXY2IRdWtW7ka2AMH632MjYM4im8yVSEaQ58m
cT5qBOsIB8+p2BipgxumdBvydHOwgy7iph6wL9JQxyYXt2AdVjxbMToHuImlm1cBqHqgS+6SZxt0
ijveuEXvbI2g5T93RSO7HVFO2s8iidVFvjCM4arHXz2vZBASVqIukzE5T0OOH9Fp5mNu4NLz2MrV
xNWVmu74DXnH/IBphuQq0Pg0HyT2a0pcQqT3em825G/icMF5G5TswOmnL1k+s0UCgyFDpFk9/bDA
h5nS3KKPYrkkt1e/JcVe144kNwOfAcJpYeszWy1Dl911zQ47zfxIfx1mh9QjsnOVKC8CDx0ibUlC
GiMCzd1Y+9GS58wxSBm/EGqRzYdCLalXALBvvpVWilS3jom3J6vVlplH+kF5J7OwbP0Jkr9YSaw0
GgBszbyZpJ5+COeaEaROWd2uuhqsDIyOEbtE2bhl6NMiZVS7QdUik26doURript9w9ZTC6n9Gr2+
iioKrGDxJ7LLukGb3HXoBnmzjnJFGJc6YaGdX5VJ+FXISILlNwr7rrSm8d6YdCvfCKDN/YY+2BjB
fhzTe7AuDquhmsbYRvEt3vTB0N9qJf26Vcdyj9d0dPXvVjpWwBx6V18TpNVf2KBbtkYGtg8FVrsr
QeMY+8DkryF6LrBWBC8lD5Y9aTnUzia6j+tCuwQeqlzgo40KJCcaCP3cqTprXyqFvJcdyN9RBm1B
+GDM1FZTPPooMe0bHmIcN1t38yCYQ8K6DeE19FBLnqfd/5E1IGugOPSfZQ0f/s9/s60/gQEvf+SX
osE0/6J9zrGT7spSFlgqSb8EDfwbOkLspFkqCER5Xuj/ZS5RdPUvnChUoFxIsRg/lrLjP1xf7S/O
F9hBDMG5Hl2A8Seahudd8b/XZ7owmrBoKi2Q4AWYdipq0J1ZWsmi2ynsNFKO9pCS5euQmaH44JQs
4jixGocrtgekrYre7SWCT3DpF1ojBEr3wpqZSQIkgFsFHX21CubCbffaqCMf6muZZAdbU5bKlWMm
0p/KrDNWutni02hphUDax1dww9FAKfwucnHrCuicKAdzu/keisTF1w1z6QP5hgnOADGaDbRVF4Fq
PHTtjjhEg0BUo/rcdjCrQyW2sYo35fc/H97X1Y/iTjY/fsirr9UpuHr5UP4fQ1JTtX534A5fi+8c
aH7hrfff/9d/Pf+BX8PWYABytCSYyfwlqWHb9mvY6g5YaeQGS+gFtEfK1P/IcBTtL/CuYsGoU2um
fy7YnP0zbOFb87fR4FpqFuy1/yjSi8La6x0WnxREPArTbFagKIDUfL3DKnt8/9K172QaoYeJXYgA
KlCRfV0NzUddl2LduhZqUsspb4t5cq4GzRyfVM6IXg+n2AcBlpIuarTHRvbjoz4Gw90Ej+TeLI1q
0w3wvUzIOh/nSbvnA5gf0AFjsIza8DbIuvlCSHT00aSMKGD6kES/mv9fJKncG9gXPbuX2SVwCAcJ
JHrRlcw4A28SpelUv9LNYF0jV/+cOpiF0J6iiPXjwja/mLnGDhkfu255GSr9a3hnzkVSmw2xIKQE
HKxucIHF1BY4pnFJvN3kQOMJNc/ctFkJSmg+guN4pwqVQGcqlhB7TCmq29worGgv1a77iMw0Brwm
JnGbD6m95Vbaqzyg1lyXgXYjcFt5UoB+Kiez2uMJJrwiLaSGs4rY+RWAB19W2qGlQ4z4OT5yRlQv
YID6uVqNN4P92TW6G0kpakoU3Op1/bM2vpiRMtyGw3DoW+epSadLg8iEIL8gJYgkTvlAAqZnph0m
/NFm39PcqVHwXQE1cqib4XNVBvm+q3r9uhHkgzNVrRqjBXCWWE+6OjqXCFkPvKprYBJ3o1tXa9FD
1a6HaT0FUfiUJGaGVdj5hsO38SLTHr+qufxuWYRNVziHHkezfYSwsh905ZA34LiiMMg+sEVItmY9
lt8L1bqjaPCTqBn0J+KO1XqHGgw+ULNpAyfFI8Q/IXkWfhcbYslP56+eg7LZJJVTwRMhx7NRxAer
yu+bXKsvE334ahrTRMMsIFd04p12cONgwGx7Yp30C6Mjk3gsY3glA8xwGqkhcZoDyJxgaNSf4JO9
mox2jrQJhQLwCDqoAKg+mJy2JrSRuO/2tSGTj4MIpsNoW14aNdhYPvfAqbrvStzdNaHth8UjcLDO
9CRtvVWbT8hjJ6fV13VFqMuoCLhSQYR7D4dCE0DjUAzMz7AmukMBeQ4ImlHn/aUGvuSrotrFTduH
1tqBqrM3SePBJ1ZpE7vVkUJQnBR+HLX5RzTkVOeQGkwhIelVVdW4++2brputPZHDxW4ea3OfQCPw
jKZqb51MWWzlCaYoECq8jaC2y2ax+z+BgVhyVTmqZH2XG5uWZPY1q4nrD3jK1os1ZF9Mo36v0e++
IQ07ehw4ry4Gu1S7DxaAgRZa4aVZOfB9SJ55duPftaYZHrWpo1AIgB8tsEuHzd6RHczxh3IP/Ie2
n1xvytN+haIoJ9NJCa5FvLxkQ2kDmDYk9oS5aV2oSm94mmoPD+HUaRdFEZhHvSjSKzdT05+5acCT
6qiKryBATA9pppbBWnA8v5fFHB6wvIPkiHUXSybkxZ6jwUOG5ympxZa4GcM3rEcAwPlqgHFc7Cps
O8Ga71p8ipiqbwyjMh6qoWMCccInLSYHGqUv9z3hY6mTelXOdr8VcWgCZejFN86qPqPcIVBJmsq+
cjmqGCDyLgy1V7uvFIDyC6F18qkcrQGQmm6a3wpdKYRvB2KAVRJjYl1hMKh9Il7sbazFPYiIJnWu
9LLUHiAw1t4oEkXZ5qp5zODLHXNqgxFcosC4GRtNehKHvc8k4W4AJjX7ocGtZ2sBKUa1geugdNvs
2BRDtBkgJnpKOmSkhrWqnyghiLTeJdXajOPdnJrTdqS/9akK0U7m+ZFY+10D9r7Kd+XYZzu68MXO
mBk5q56vjRNuv+/LYUff/ycNnfrCGDElhWOGPbXF97eJa6HsHDkkm1JNg43NswAKnS8ASGg3oDc9
KKq8Ap6hH62PchwAioxx9WFuTRXE39d+TuJN0Fc2IeZTsBltzExSlRJVczvsEtEG68CprY+hmpZf
FSOb70MQFGtCjvMrzn7JRyUeoj1ACtq+RhwehqSMDqnuElqWNdMtkIjqMZ6sEAUHqx4TNXDJfSpy
AqcHaX2QjVJcwjoqPtI0LJ4izZrvYvJcfdUaW2KJApUaMqZAWiiZbxVqAAl+mr/9+WbqP2Z7vNxH
/e///7Zc754V7n5M36IfWfajfb3t+vdpwfqLqquzqLx0chLZTP297RL8G9XQ6QwvIi0AXLQW/j4t
GAijEQ2pKkkxGuWmRUjz97YL/TPbOkDFSMgQXPGn/+S08LrH6UDtZ7uloaWhHUxX6VnU8qKYV0xd
oweuToBqBjlhKkGWhAHfPCwI90wN7fX+7l+Xsi2TJsoi+tRO9neFGACo6E6A12yKfNLRqlVlE9j3
Yst78+uc81Lg/PtVbEO1wZQtqQSwiE/qdDXFd0LeMwUnrJGTLtWKdaGEzh9VspdnYRvNX46qzVxk
bydF9U7lGYKsgfo5jfMuDzCZt7KNN+8/y7Nk6OVRbpGn0Jih07Bk7WrGycNwvlu4RAUFe3v6jmsY
TgrnM7GiqkFpBgbJbB8qKknllF2aXQCKRvWRvPql2qzUul/N5Y1eqVf2HN29f2dLpf71jXHypc+P
c5I2MKlIr/fqMqIJRr+BXniuBV4t87syNIGEOdFAvqqY/KCFvvv+NZ8HyOlFaZGi5zVAfei/qXmj
AlJdEpAxWiTOfiyVkt2vDntuBMdnstb7g1UPawfq8J5jreo1mnUsIosEJINwlshiaQzN0Fm/f1/P
qraT+0LJykmInojJ93ryKzWDjnKF1EEvK5Rp8kt32ohG0xXfTrrSWnXawsvUIjX3itRsLwY2mh1M
v5VqJOAkEyqQqjCGS0Jymy2JCUth0A5/lDbFOL8GDEwNyQ6sx242lQtH6POHXu/HwldYdFaJEot1
0Cp67jVGrJ+TJfz+NS0QeFqgS+fCwI7x+nceLFsO7aiyubBntJJGDMIqFOc0Ba9r68vXxFUAcliU
2GFVnPJb5hQIghkbkaeY6rzOiGLx5zC3KNwZtaeThn5mJvp90kNrgfGDb5j/0dl9/VSY++rKHk0+
qwgz7VD3BLezefKnafjDGKLnR3NIOcAB86wkMF5fqsmmVK1qLfJsCxwV4J+ej1cvzg3B1z2S5zdo
AZrhq4C2Q6DCyXykdZWMyKKPaCy6xTEe1PEa9nqzToFebmVlqxtVi41N15GYl+GshZGl6WCtBnwW
V32wjnp72NNTkBFJidEk85sod0d63Yq5wyr+hUpAzIZG6QDvBvMaLXB7YRajus4SYHh9WFNkzhwL
sneQnZkEWTpPpxrLWtYmXEIMkKU68bLdpPaEAcFeijyZGSmgKqf1dFApvo1h1+sQe/uK6HCGt+d6
Pm+MfUp5i0VGxZkijGXUvlga9cZg81jbEWgNI9q5NaR0nKel//7s8cZMytprotqFkkSNZfn3L67C
2ThrCh1IYY+alUWLqJd52b4VvWt5zjBFm4BZ7cxF33qnC/lJxROBuOVUSV2ZUu1ZIyMvj0TuzZzC
LhXXSe+wMdS7hv39p45o7o1jF+cCs954qSzO7DNQOLGAmsudvXjcFC3CPExx7E1gGD2loJzQ2nCH
33+pb3zgLmsjkhpWCnZSJx+4A8QRewtk2QzIlpfq+riza3XyK44TZ4bnieyXWYsd2ILyoVrPGKGI
9fqJ9CliFyIrsUob7UsVU5ToRt9SFAhvWMkAwbZ3WODbjeJU8c3UFPdRnpFPiRtti7gk21a10e1H
HQJ36RTJ/v0Xcfq6f90cUlcTrzaC7JPR5QaiRvvBzc2dGd0O85xfBS204fev8lyae7kCnl7m5Fcl
OdOxZgkboIjcac0ZmzjVviIve57mp1QNon1rBu2lWvbTfZ0t5z3airBvI6IP6TnSpQu+jdQgV3EM
HaxxtW6jTPkjL99Z284Q3gJ+JkPVTnK07Gm8yRNs0Vrn/jjzHMtv9fo5BJthfZmr+fTxLL7+LZmY
pwyPPo0qcOOOG9ffRytzP/LhxoAs7O5JBkXMpodM6xLsQYK8ldMUxQost6uqjbJHRPehtlTVLQLu
NGhGJK/bUCdKQHIZJXgVrZyp1V7nSuJh0nggelUTPdyIEEi+8EnWhaDbwXr3CLc+l+xzoqhZBisy
Nh3fHyvFc/X29QPWc5APdjvBcug0fUVk/fDIY2XrMY7cA7sOwMMGsnkKyc0aFfHwIV40LG5hUdhT
vLw1xZmZ6I03jmMBZQqWDn1pqby+oZZWsZsK0B2BU44fM9P4CT8TNi+ghLUlsunM5U602M8vgP49
mUaoUAzyh06+VhDCoi34mOnIjd7Ya5epZXVeBxXRw+DdbFN2lau5hefdOHVKaAqZPoY7nvks9WXf
9Hqg8Ukw6bOJZfalTfP6sScnbZZjhUMNMKdXraYhHT+wzOy5u8uOg75PKLB5pWdteaHMtFIHF9w9
+cFQ8EdyT8BBaV8rPWf6qPL0AFFMrjJFuPd9SrFHmuIHUoYzuo/TSZWzKCIWQgc1zeKDXzpiL6du
bSmjo5FXqOpMMH0L5VsWagN1ZFgC73+Hb16J3CFOtyp0NPdkNyOhiTd9PShgoYufMIj7bVI1M1QR
VTlzpeU9v/odaFss50WkMpiAhb7cyYvlaKrEpOGmJ6Ok1szdl/1Im25T5sPgjzE10fcf67exjsf5
WbAMeIul1z25GB3ernYXqKNsZ30rIohASCi2ZDRgxT93Wvr9yWjo2JqJbpnfCyvp6ydzq3p0wH6G
XmDNARDrvmzW0MHqlZqZzW1KGsSFFqXJmZXgxNnM98UMQ3WCQzGYO/a9J4OESHZKXwoZ1fQbfUft
7vt8vAJvtkoa9yKJhwNVzG0SDZfs6858VL+NGj4nDD8We26qGjjRXj9xNpk4CAbEOUbUA3oNKuQL
ICvYeYMJf/+X/O3lcimaXqYpuCT1k0WA9mLYJAHpLSRKsL8IC5IHYBevorGy10VFtwZiP2yCqpab
9y964nta3i3ZkQszUKVrhVD0ZO7qdWRqQQcEPeZQtq2hbviJVvxf9s5jOXLkWsOvckN7TMAmgG15
erLYfoNoCyS8TwBPfz+wZ65YIMWKvmspQlrMqDsBVLrzn9+El5VSIel6JrQof+3GVnlXhq19TcRS
e2eQ0nJB9+P9mWc5pdj9/SxQ/JH009amU3H6BTzZV9PAb7hGDg0P0m0GbJCrTl/RzkKXHbjlvqRL
dleKHUkJcCnyYUWr6oyW5+V5hsuxz3ZkQw5lmi+lJrqy0f1hRrPWuF3fs5WUN8IsC1xtxbSx/PBH
QodjHyFlorE0GHcCMsm+pQmEB5PmfB8ya//0Yf7LmviXOX/8/8yaeJQ/6/rr/1z/LPKfJ1jo/Mf+
8YIAuoRlPDOdufyjHLf/AUNnmwhrntZk6LFFciYyuf9GQ33cPCnDfORqaGhmx4d/sFCBEwQlhO8B
jeHG7Nt/ZAYxT9l/nwXIVoHAOW9gbqCQ4/kWy6se2zwLJu8C/yjj6wifbFwlLV0Rw46KM1sV77kc
CvzW4uoN6ooiabF6GsOIq6oiGMmxcZqEbkiSR+ud2aReHwQdDjaNoLxLVrlZmlU7yeGipCWwcUyp
tlpcjWcGeeWjEZnnzHwX2l0g3Kf7wEABPlWZuuDj0nx1Uv2AsaR6GIhFPqORWL4OFwFE4tzOwYiA
HZfXD1oXKsIS+SIG0iFYIkzxEi8TqGXPZu3979/7P+PHDPE0DNIWwpzpAi4viK1QfknYzIUMWutd
F0FzhHnYHt4eZP4qz6ca34t+L+gxBsi8y1KDGPtTN4zKPjiZGvedasFQrEa0yGl4qovRKqszmtmX
H484Kw4QsFNhwPZY3KjMxq/rzrUOQgQE40AJh4denwNCX3srljaXnBnPcJbmEW5bKDrB1qGXJKiY
ToVxiLIxz9B0ufHq5Nwv9epwIEKU3EjOwYNPpx6WtI6Oc+UhwfnhBkRvNnsr61uLjKcd1lL58e3f
bFHkzjODX4vGBUUDuxAK9NPxJtGIrhjyQzqq/EtBKtS3onQGzF8dqYjKkMZImEHmJfeDIBuG9MLa
J8xg6PCQCb1wggLp9HRX8tT9TBotcKOFOz0H6BgF9zQhmxKgSU2fm6zKmrmYbA4dyQP91wQzQ+2B
DD2TsZumMrZvv9hyCQOBsOMBcVGBCVbx4qbY+hBFyLk/RGPj7F1f1Xi9efYBkZc8U0G8/MWg4zvs
8TOLGgRo/vfPrk2B8Go9HZtDHrb6VsPxb93VY/8Toi4UnnYqhz/cnOY3Yxi6aMgEHSqe0/GgFRiE
4NWHXLrNZlL9uPe8QR0I+Ejevf0NX64vRgJ+pQtAFesss0OHuIkFDPQDQtJp3eSFtkkxhjtzuX5l
kHkb5wTk2OBQWPxQXZKLMQ6KgzW49IpdClWpMmP39pu8MhuABEGfoCGCSS63JtOSmtG52aFvi5Ig
t5L00DBUeHI51Rmd8KsjMQANSHB/bynjd/D8s7ShOBDLLK9jo8WptcjLbaoi6+7td3rtw8Honw0D
mOjsuqfzoBpRORtadhhNjZ4Z9A5g5Kg7c6a/9jqmhzEL5eQsPZkf4tnkJoKm0gn8O6gcGrOCWk+a
ocE5knf2/f/jdbifzLjJLEZYvA7U8RHjqvSg+XLcF8qSm9rOzvVITkucebeb3wQobFa+zYLD09cR
+lTYUI0Ohet/dcp0vCld1A8qM8UxN/vxh1EO5Ze33+vVIcFDuEVgio7Y43TISA8daPnxIZmqaM6S
zXe6MrIDcEN+IHqnxM1Wy4ozi8q055L09DDmQgoWxKWUY+tFpey6XRvadbqHREdvsBdK/94UkiCN
hsWmNsRFEuXUwldHjVG2ny0i0b4R2OUQf2KRn7XlOqvfloTA3Y0qmcZVIIr6UgxYJ4JBxShi2YL0
VcTzY+ENvLfrU9LTtlHSkOaW4JhYr6sSSfBDE5n2rZO4dXcf90Uvd0aaJ80RVS1K+baiEtukU92S
KxOQhVVhtdlHXx1KQP1oknswEtjCKluLygxgGRrxL+n4VXMZjHzubR1oxTvMZctyhx5DB31N1EGf
WuheUgQ2mSBKD60NLVZ731R8krVrZOrSMie3WhGCkpHXlQX91vCTQV70KSbGBcbfn4U1EvSTGb15
QahI8KuyncbeD0k7fkqhTbb4uCcgiqKKw58oDXM6wx3hC5kj3WQXhrMHg4zI+PQK1A9AvEGPjDQn
E2gTZiQCHwAyoGOVGHvX65AMK34WN/FIRqlIIzxUcT+qDcEljrNGjTIS8kGSiQmU7hB0HLiT/anX
I4iPSUOsSdSMyW3NppauA6sNHitc3/V1KINyB2svqehHDMYPG/BVW6WN6D/roVFOW6TBw02Ttoj4
yRgZf2hjifIkyJo4XnVRFtA9hMJ21Y4GuTSjKsgaCqq8FQe4YQXuhn6LN2iuOXhu08wfj50tus++
Stpv+MJPWB/bIbkp1VT37+LRLY5RGdCXM+g1mViDcyFFxmIqI+pXlXS8axIOZXwYmyx5mAi+sW5I
rsEmNjKMYl97Q2qsJygF+7qs3gkcTIODN3LygUcQB4lmXqhV2TcdNqMDTjCoe8cjCBL+TlabW5et
lyQfRsebvmDzbNx4wxB+pAAYki2JeeMvL+wnncsJ+8XKT5rmnjcnXzDAfrjaxpOGHBeZIfKrbmwp
bUq31kh2jsGTmZxt823EDrjfDJGRSrJghPzKZc350bRyNKDjhSPxX2SWZldxlrDcCS0GDTfUkP4K
S1KToYljlLuJ2yz6Og1hYVzQZAjk+xJynrOaHEHWtWrxk9rYaR0/Oiqz2rVGcdlSyVnEBHdsLw15
nIqQUg+HcYB5Os43Ib7cxOtk5J+UYV4Nmy4wiDFCzqPtuRuF2qbr8XO33Cw0NkHnCvRIQ4Wna1i3
47TztKD8EvW+ZFHp3biP2N+abURjKl15qdSNhykwNH0TeaL+SHpPgcP0UCDRGcfU+5BWGRz7PBon
e+fbUxdtRZ/4H8ZOH8qNRcIQ6Uch5r+IvMIEc18rzd7Dm6kynGMNhDrYmNoD5OMo+54Mo3xM5eQ0
21Gx6DFcdzM6pYijfqVjkScg2yTsrKaMaIKVFTgVeD+/RbgSUMRoQVoJ24p08uC7aGQo1jgpSZRb
bZGmu1I0NCjJyMRixxURPsM2Lsnfodm0AzGjLhbp9WiOkrCnkCZyFTmp+jD0pY1/dom4yrHW+P/H
wTX2AW4HTTQyMV4HW4uAbJr292n8XxzmX/SInx2rL4JRrmQtv31t5XMM5umP/IPBOISgUKOh3UfM
iBsNZcxvHQCuf385XJWBNPlfkGquy39DMDb5J5yO1FoO3AJAGM7Q/+OjGX9h9zH/Y+o+kBhH/Akf
bQFyzvdbZJbg/tgfYoNLu+r0EuDIxMY7rO3vR1uZ2xBR2SrhutGnUv2oqsS9MKrW2RTAAasEt0IQ
0CZbw4W1r0x6Wttnn+4VMOCJCfLsbsDTCIQK83UEQY31W7Pw7FJnDJLYumBK7lWKR3mtWZeGnqUf
4I6Qea3l9YGcQlQu0sh2pT+12zIy5EbiX69N+RcrVmLVNl62qTKveTdYOOj3tV1dTEXSrqNhtK8q
K1VbWv2foOTXm7cffqlVf3p4n0v87JIBVW2pVR/ioO3cXovv9RInT1xN87zF8MmAVqv7JA0UBJxf
eJPXXrZm79/nnhHuApPkNVU66oo06fp7l/XNhzINbp3hMjOMn28/4VOJvvi84C306QGQUXwsBeF9
kdo2rbf4nmxO/WhnZf9LBrmNX5AgWQZR+5XuTSXRblWyJt5a2+AelOyQ4sLP9um0Uw3f2ZmtHoiS
xKMhn4p94iPDV5oKV7We5btBwgkuvFC/q9qOyIpBH7dCQRpxBj84V9DMc/P568xkA9gNQscqgp7w
sm8lu9itE4CVu8QSiqBjvbbs1dg59g4yd7AJZTSotRNNx8bRAuOqb/GNJ+X6DgPTssWqbSzlqg3J
J0iJSgtJK7t12gRz76DouCNOpfad4E+i5TNBOh/m73ttcPJ7KGPdz3xsyEid2il98PQYw/Oy1ja0
d5tDRVzhnhRF4vaqtobGDOt9tiFIi6thtPQKMaqVfhRu5ZEg11e3mj9qn4I4KR9RZYp8XeCQR8Ye
ZupfgiKYNobZ/uQnqzAEa6GXcAPy/FuXL4KbUCvLTzYUaZKN+qC7TKVRn5kyy1JuZkNyV3+iOVnI
yhfbg5446B0bWTySvm2s8skQu9Yr7TNY43IXeiJdPh9mUWrbOEI6XhGhXp1kudfiKdpz9fa5fOIn
ugKlvCmN6AuTMFojLs0+5IGev0Mk8y7j4729SJ4YQM9m1Yxu4URrzxxd+q4vjBxtVw0xBDkY59lk
bDtLDLfF5JB46RXedWcY2ZrNnGwOGP3E7Snj14hv0XXG1nWV1NO0yqGHXNoVdCIHASpiH9VvJLab
d2nc5g0adevHAGazN211yELFcqlFc0UShHEQNmL70PJQIuf1dEinNvkY6f1wEw5jeVeDppAfEhcH
wkX0ez9VxpH/EviECOEDKcbeGdh00b2npwcTFjbdDM+b9DaXbOWBSiZooyE4lhbshXG6ifkODQZj
k+6vCeS8FGW/Dtt4RxjjY5Wdc51aMFDn8fkdrNlIdNZpusuiGCFGK1o7sY9YtlSXTqC5fF11KVKB
+mouyRU5T49Sy/utkpi82wlBgQ5l9IZ/Xq8VsZbXCXlTf4hvPD0Wnouk7WHuRT/79MyUrWMiexus
I75YH0WLzNuRkf2H+MbTIBzIs0h1dpCey+hnR+EYJUEgrck6htKz9sIkU4hC96Kr2zOLb4YvTua7
Rw9mZmhg00flsfRRNPXYa2wrKY4EX2BwX+CxsqrqJNo0iH5IfTGHMwfl/OSnA7JX6ybIwOxoBav5
9M1qcpu71LDaY2g3W70f74bGgGshfvRkQBCysAHOzM6M+cpUFjDIn65MJi2HpVVHXOqEnzp9eRxQ
/6mpfoxGQjvqbo+f/Tc3NtDvu9uusjaEuf0yzex3n/I/Gm+/fGesu2ao0hZcBGGunb6zpCRoIlsN
R6VF4aYHWXxIZEcGdN+qu6Y1v/FI5qXtdf25NbzYweHd6tzv6ETAEmCyOosd3CYevewSq76zVT4R
fyqJFzaKSwVNKF4Z/ZhResuJ2Jui2E1JFny0o7DfOWNSHcis7b5yHBX3cVCZZ77IE8v42TRga4G2
ytzjImLwlOgqTiZ4Mrct2InFnWin8aHDoOcyq5S5zrImeJwUOVlDGmDjkFg70uyvaHkjcRvUDy8h
u6eCKgmruxa7qHDw99FdhXiSeVQ5guMBXecZnHbBtIC/DGmFGylPa80pgvOV/Pl61CjEDC2ZNIJT
+3WDSlDru2vDufGtcWPmxezZvVOatgrS6cxPuJg7dMUwmZmB21n2Oxs3n44chHlObGY73o15u/La
URzMhl0/VZA5y9SAQFNNMYTZc2bRC4T1aVx6LwSEurROWaqn4xLfDlAZRdOdpaTcNE3RbDXyPdfA
see4FgsokibjTLNgM4D3C1lnyZ7pRmW0rhTJ/Zjqs4Reu84nTdsysaFpYqUcjfbw+e1zfmHOipOI
8PGZm/U+HC+QcxfzL6P0kmNQT0fwZfKQ4HptLBw1spVm1RisYf+yBZnKLqyqc4nfFd8DvQ53hZsT
bjUBSA1K63dBFnt7Tc/Q6r79eE/7+7+Xx9PjzegoUD09d9de8rAdEmAI4kjHY5a3OMAl0zbsaklH
BVOjrifzxwxHudI7PfqEpZW6DkLZ3Eq8RWiNpeoKX8NiO6ESROVfoiYVY7oWjYHeKMqb6LPdN8mF
OYGWxtJdB1KUt5kZTzd1YlcoTe1PnTcZu8TqhksLFea53fh0U/r9clhK0/G1+fiYtJ5OLRy8dHyE
+umYxkQzEfzcXVlKJVvyXwiKIzBJ26WZ0VzG3rc5BsaOygGSJHn0TKL35hg01jrKpu7729/8dKHx
VHMdjB3cDMFbTIvFQrOcqk8w0zaOcZtYPxyvyw9RXrlrGoQ5xsHa8Bl7uHpnEFWzfnvkF9+DkeHs
cs2aec1QuU6/h+4OduHkhXGUgZsS6qWF9Cl948xJf7qg5/ejx0ArlbkO85O0g9NRgjYUyqi8+sgW
1+9ry/lYNZW7gW99LnHjdD3/Hmn+mDTouO1CujgdyRI1rhlWUR+dNg4/kY7UbZ3cvzINiLcK6hL0
1+4cSWxxW5wHhXZB6wQWwUzCWFpHki889JwG3RHKQrETGq4YgoCmlVlo7SPh1j5uA6P60EFO3OpN
3wJJYgLTCOybcMUIDzInugz1S3NupwHIeXbh+efB5jWMjxU8/MXXmPB3wxk06I6Q+biASNP4Ik27
uwoCa7ooxjK4CnAfms80HHr1Mr/kaIlBDxJzkwfDdUQVtkttJ9w7U2xiAolyOPR+2rmWzNyC/sxJ
96SfOtl5+I5zSgsMIAiozMjTH8/MMePTrLI+1qZydlOlhmxVCD3cu1W/88C5L1mkGR3RGgTV64Zj
T5gVvRZzir6ICHM7/k78S+BfXgdWE2LJrrffHERre8eXAdZhZfHTzGV2GdaoupMqlFd+CU7Q29g9
JqXjX0fmbCDeyfK2LvQvepJUH9gYanulGYZ7a6URx92k6ttIBf6xb0tvF8Ukb3aG01yWlV2B2uZi
LUmKP3MpXyoE5znG9sB5Ne/NTLHFQvXE0GWij6qjFQgMqMYiOAQj8YEKJedBK8r2Lkwj7dDj4eng
MfkxyDz/M6k3GFXU2Y6dt90mwgnxb6lpAfmEZY+aHV0KHAG+vb2lnF7rnyYdpBqfp0SXyTkybwbP
6oe4y7NuirTymI52e/CJPF0jWCtXxZAiAJicafv2eC+XPLd52IF8HG728EIX47Wpg+N+UB4pM/RP
HSz9gjgd4mN9kJixFRe+U5tnDsmXG5oHsGo90TQBQ5ds9gzNVYLbHzFmgwG4bUqTDEt6ayxnffP2
673yOWkgECcID3RmwC0+56D1vbDRJx1Rd0OHimM83WJChPGYzC/TDoPtPx3Ph7NEo+aJWwvae/o5
XVwUIu4gxdFrfO2dKpW/DoNoXI16SVNQi8sz1M4XZx/38SemIJ4wwNRLZmdD+GKNNT6oh6rFYTJo
KXgSry4hG7EiySAgGigrLmq9786cfU88ipP9ZkYZZrP2p5KQauX0VQfRiTIWvKr0NfV5qOTwraQP
+KHNMXmoHGuv2FZ3idTNW42O3C5xSucihWS6LQ2tW2m5WdCopRRP4wNmKD7ZanRRbA1vBV/uBX/z
Zhi+aAbnTuAR/pHblrau7K7+2KV9+LFDL5LmJBGymuXOqtrZZoM25yElvO+qmIozrJwXk3Z+XRRZ
YO/Ymr5QoJV1MGYKCd8xjNIGt8wAfQ07KHfcdDy8PYlerMnFUIsbfNCNuDniHXX0Sn1Ya2nziYhy
gkCV/7GNqk8msdNnpu2TkmLxY865MkCyFA4oqRfbgN0bMX5vXnpktuqXg+1pHQpIv/gkisrYKKxd
1pYb5dtamfdVPfUbIdV4U+v5nWpifGUz/AK3esRswBBL7kpliWPRyBroHpfU0QkIvdPan3MpQeNO
IxkYQ0g87SeiUa8qb9rAwy8uW0LszrzZogDkTSCZzDs+OxzQ+UvYAvYb8cB9wh1NpauJ8BuS+9qG
hL9G7UhnoIE52I9w4WEMJHV+GZxV9L/Yg+YngPfk8xwcP0sQAas7MPmkTo6DFpC5EmkC3UlsJbuh
t413o8qS/dvzZ4Ga/H5nD5MAujFPlN8FbKHndH8wV0qPlqzEpdcHOww1SH7mKM6VUR9CrbBv876e
LfEmMh0qG5ObaDiHhb282vHmWAzQQoNTRCG+2H272nfBR8L0WMej3He+TwSo7RYx3gbBtOqanyZp
BwczHLxt0DckrYKgNmXfb4EPnIc+qL2vUTx8ePvrvFzItPCoW+lUAaugbzrdt7rGzMlDdvIjhi3e
R2ia8A2UkFsn0YyHt4cy53vF6bJCtmRTDVIkA5os0Qeo1ABYFAnHspkb1F6UzCGMg47AvgmtbS+z
8LKz7HzXRI6/k+aY3WNAw/9HYaCVG2W8dmzNAj7AYGsP/aBZ4Z6IC0VjQu0wzXYXRQLxt5EPDh6z
fhGdOantl8+PdGCG33y8z4DiTr+VbdCztyNARhKgyIXFymgHuOmdW6PzJ198Jg9ohu0HHjaV3AKZ
ZTtwPFP1xbHXwp+ydw9Keh+LyhrXjnTCQ+cQ+FlEMniwNHKX8YM29gQG4hgEsrNOdbM+89qvLSDU
b2j6IUba0Knn7/LsFga/nch3Py+OGqTINcGw/jYZyQKXpXjHpW+6yce7Jm60K7ea3pkkdB/6c9XH
/M7PvgnIDdMUEi1XF+YoKoDTRwjhF5oaXOEHA7Bg27VTh9mpjmmSG28zt6n3oe56Oyvvu20GfkVy
8hm4fFH+8ACeBeFrdjSYeWbW4htYcZjMBiL1sWx7sS4nlW6LJv6Qx/rXsCm1dRNH9iYWFXisZfwZ
iXMWHTK4b8+IHbMCAO307fW0dWIhyuYI+feHSfDLNQh49u7t5flEtT75xvOFd/7GvCSqyqWnu3AI
PCuV6I7gqbjT2ircTbSkV/wcRQ1vzTS4PoniyjDDYtfKKMLdTCEQiLCoEuWUHJPCm76KuEhucy8m
PNVIgk+jX4afw0aXe+Q40c7EEHmHlW+389rW2UWdOe1khjhxRmkOraIAyfLwLggUYGnXN1dD5CZ7
14g+9SLN9rBY/S0p2jX5DSNORQEkpjEeMXqfhuKGdECCeEM3ftcPLvKIxkx3ETR2mFWIyaKo+FJV
GMFe9aNs9r1rV9fnhN3LmwPrFlY5CUH8VEAhCExOf6msN5LGGqzpWPnyuzV6ao0pk35Jmq10VkU2
mXMhD9czlqbaw10qv4S4wSfk+q7qNJHfyiJrb/qyLh+8qA22YUSqvFZG+H3Fnrgq887bOOS63zkR
pmN+7+SINAIXW81iNG+sPjA3TR2mh6mazln+zxP8dHbYHNxc56kaQZaWs8PKNDdTXqQfKRhaaI6D
9pBLWOhvT8LXPiB9FRznEWYBqC7p1wIHZH8IauPYpcOmGOQ2HN2tBjouonqHZv4RQtSBKJO9ZNsj
FH3V5/m9ke3z8EPY3OV5JlfWeOMpY0U82zZsD2ndvkMyTbw9/gFwiFhsq9JSHxxO/DMb5SsPDxSL
NwK6ebYrfcmDxp8vnITfesc5Wn7jFqhNaq8gmxAyYHoxWQg2MfcgetiA2oSzGr3BVR3GxY1dNfZK
2MA5/ehF6zJW07rq1eUUed97H12c0zn+ZUUP+6HX6Sp4mp7+SPw62nEK9SSV9yEePg69TdNUhyL2
0zNn9xIzYGLP9zUKR1yFsA6ZBVXPzwAjtlUaRdhzDxiv7Ai7b+kHh/fp1A/309SXN7UW+R8aMRIN
rTqk0u7o3KoKglcx0g6WttxBRp0TKCczxPrVKmJaRoPYJB72B29PosWdhmclG5iDem7NgBYurWGI
j3Yb5XfmsdA0A3S5QM1YEh6QaKZ2pjh5dShAQsy6cKdibZx+lhDxRRrC7TiaGONScVXpHvqs2CZM
r+Pbb7W8P/5+Ld7LpKKe5VOLq9rgtIaa2tI6WvHUHRIbXiGhgD04kX5F0buK6kJepF4S7kfD/9D6
o3nw9QBlt0RIYhqsDj0uzlwfF7f5p2eCVI4hDoZkgCKLZ7KL2YNqqq2jjNQv7tIExu97ETyklnLP
/KqvDsU5yA8KGkQf6/RTJ44euQ7Eg+NgZO81X0dpl0uBawbMYJc08DPqp1dmPDsQzPI5YWmOLlhc
w0K7YMajjj36HfnrAkroGq53ssml3cPRhOrwidwTRCIywqgy8LQfntN7sGjyYcJDkJLjvhzxG4TH
9RFHzOBikrK8MEA86bUV8XhmhS7KZH4JAA9aScCec2d6CXiqfsgAEaf4cbIifJ4mU323jNI6wA2y
6LCZ3UWdS+fMrWh5NZxHJZIaNha9L8Z82hGfXQ37sp98o8+qx6YzxUVc0G/KcgE1OtPGuxpa7ce8
G6yvbMvlJsEz/27KomhrQ3v7/XP9l7v5r6fL7n/W0L4rwuI5b/Pp//6bt2n8BSGTn4dyH1IEMlVu
I3/HqMPnRLUFDMB/+O2AyrhT/k3cNIy/jDmrhqk/dz1o3f0fcVP8ZaB1QD9Hp4djbibT/EGSOvIg
1uy/LxUsYuoJ/n4EKYAS/H2L61KpT2TJxb9cCJxin8NOu3bj3B5vOjzQmnUNRWn6WrrFeGvl2PNe
R80Ab0dJP7rVTCP75UbmkFAEiuAe4n/wIaYn9CVSSfm+kAS/bk0oLuFKdyo63VGoY6ElcC7/Wmhm
Za00pYlxpZtRWK18oyI9PHH67g4zlgA5lh+17jrCzKheBSQt3VupXXcHs6r1cjuyC30m6dwev+fB
WBsfod0H0b5uekr6MIaxdyO8RF74U4W3nooNUb2nfC2wjMDoRby3NJOgNXA/b2ePiao2fVokZJ+6
BDrE67woDWvrqnL02dcirbsQo9GX+7jyC2M3iNyIj41d1va6DUkgIFDCFtd6GGY3GHwkGA27RWtv
4L96YoVRdf1Ni4ep2nnsSN0qTIrkrsAlcq8aV8r73rDjKFwjiazTrd8OVjbtlKzhs9RdgwewY7kC
DxEyOfwNNHPp4bKSOMH1KEuSHuzK7d7RvCexwDdzz6fPMuoNOUAFFNAfmDXTAjQ0Ub53msG5ZWOU
nUNxLwUZBJYZdg8ujfQfPmKKHjs7lf+y2zy86jMXlDOubbWtaIukwJy40e/K3nAy9t3wh01xP66E
6zTJ1u9tnQ5ylhoeTpRF164URINHDzNUZ49cDEflGj9rawUvJ4DCaPpTdOEHzqTvxziurls2pB4f
nTJp8bVOtHTtoDf41QVNWK66pGUW1GMa1GvhaD021rGPGACuQvWj6b0m2iuyHONV08YS315OqA7i
aYN0o6ka/31MSNCqL0aprbw4GyfSuUKFSKWsgk9NWvYSA7TY/orl3JX0h7zcsyIxjc6DLnms+oIX
axIbiYkCsAKPc9z01nc0/aPpFXi8JGnfwL93mnTgPqXc98LqVLImHdsEJG7diB5CHWY/RCWafmNO
5jhtGj8YsF3zKBK2rSjF7SQr+XOSHn55uBEWD0QgSYvSdiq+pV6orqhA/GQboF2iwZg5LSqBKs0/
DY7ZfqMmtrnfRZn70+ylbC7GyY+/hT4nH9a0mUQxp2JQamo7eoKRppmrvhQjcTM9oU4Ukza02yQS
4UWfhNJMV3oex1fwNCJ9ZTj1pK3pS2h3Zu7YxJcMsRo3sdWqi3gy+11K2jwpoHoUtUTzDgMKFUKx
1qXV6tqq7ZpZ+dKK9Ivla8lnrW2Ldo1y1mxXFsKtb+loYdJjZx5aI52gjtXoZi6ql8Lss60fkmew
9iSl22YyYh6VVGTxaMUY4xL7WbbfaqKZqq1r96StTT4WjD5dW2fNO7jO3lN6bdIX041mHUA9JB4B
e5P3bRVU2lr1MviZwtaodiOgQn09TcTxrHLDasuVnw/Zw9Rp0Y2dliQhxFMa/xwiO3kfpT5xzCXz
vl61ZZYdw7HxO+DBUezpp6J/6pHJfu3wiPzCjMFkj4ajVxxydhSfVw7KS7fBSXVlkab13iRmXoE2
e4NY204uTLRYuXZl94HzU0llkbsQ9uKajjcAk52mpbmSTZSH2zLN6+bgEtQyW1n1oC3Cr+197kdp
v3GAKfeRzHztIApK49/V1X9PeE54iu03TniSRRr59fSQ50/8fcgbf9GvxMjCQnJAstZcdP4+5N1Z
mTFHms3VCV6jHL5/n/AW/2o+12FiYXGiP7Gx/pZmEPmA4p+rAn+Ug55q409O+FPUDAI3ZDOopRAG
oErSmVvcoWOsfQZ9zMCQEkP/3lb5uJ9s6W+ioOsflZamm7GehnsXn4Yrg+jvM9D/aXU2Dz9fK2ab
UDpViAYWgC0tuTF3Irtc2UWk3xf51H2TTTA8+rVVnqlOXgwFOsdlC3oivQ2KBe5Mz+vjTAvsoVEu
b5rH6buhjcWajJNgUxmpf+atXnxU6Je8lQXGh+IF9tfpUBbpz3U9M0B1p4H7b2gcL4lPOvgqmhz4
jwz5TvQeKm/0Uv7PRjXkcz2bgPe/b2jPDS8WvDO+LG8JzGHN7TEm3nx7fP66jexCdrkkI4+sh8ut
fFwc1k6eds7GmyRx9Van6Y+NO6afnZCWwAqZWPmBIC4uOyof4xWhSt0HrJJQTQpVkTOQq7r8Myfa
+SmRe8B1xKYFHjbF0elTSlp4xiQQr+Xu1NyUWtxfajglnKkUF16+T8PgOsaFGZMl8tqW06zqYjLc
McZaJQDkwUp42BOurH4q+CS1qX/GitS7jjj6y3Wf1LGY9YGcCkkeaD9UFtTRQ2Xq0b10O/xI88rr
3PWY1MP72aUoxBcp1d8RgYD1ZUiVGa57fFuRrKT5LZFwrQWCZGHd34IGjrsxsvp4VXG0fn/7Fz+t
vqnsaR3iVAzfjcrbBgU//ZSeaWcj6w2efpegpkl0DzzHAeehD7xt2kidAQIXFplPA9JYBoeG9ovP
xBLt4BbRKY96cjZB3ttOmnDHERsUIphkJF+8oH5Er8ulGAupwv6sdHGJv/Ym99p9LvKbEJepqtH6
M/P+tMj++6FoRUDpZfMkjfL0K4A/6FwDoRtHtSMfS3Rd2ywYf05N4l0Ndm+ukb/8WWIxY0IDo6Zn
kbDYWfiLpTb1UT6Eth+jnfWKi8jUk12eNv0Z6gTnx0klNo8CDYWBELbTlV2MQl6t18Qmquwh82Zt
XN1uA8xLzny/10bhQAAdn9m4YFin328cbBH0OaNUfRpeGE4rNoXPrfbtufrKKBx3yA7xiH4yAT4d
pfLnRnZdsB5l9ZUQFfXFqGr7x5lBXix79EQg/EhsMDGCB7Fsi8HWaQqjd77Xfse+r0fKSQ5CTn75
k4BSzElKPfzYEBqhH0Lb1sxNmkyus0W9jja4UmWqbrvWKkx0FxKVeKcnbnH7dMU+NCIeIU9ObVFd
tHZLvl481AikzaGhAoN4mjoPWU+344qUPs+6Ds2QP2t31VheRoFTcgqNujGt6SLHc7ZgnANb1bgJ
oLzJ7bupghO8mtISRX+AmPoQJrXv76tcdjQa+EGq1Zg5iOzBpodvxOkm8aZuFTj2lNUknVYkhId3
ZR9ahD/WQ0oMvTWHBRWu1lynEZStY2fRgXgfFFEIHshkIo3cN+rv/qBhplvX2eStdRLHsoMrcWiG
7VtH/QaLIWXDIDQzQMvCLLVN3TdjtpudDgA17an+qJdan23+l73zWJIbydb0q4zNHm3QYjEbiNAR
qZmZ3MBIZtIBOODQ8unni77CrrBZ3P30rquKZDICcD/nl6OeimFXpY3zoHB56MmKrWg8pRtwVCwV
Us14KPt0vdpN32bxbC71Gju5DVhnp0b2SvAsqXODkwXGTlvRSoWGvaZz1CIWb/fmMCovprPHHkPd
ajVucqN3jGSmdlZE/WRYB0Z7vduJrayto2/YfD6yd7ajLz20PHov9J/1WtXs+Lk9pmEjwS13FCGz
Q4nm/gk6ZVUOyYqI7mlYFu69nOv7tpp5t4SCj/S+HA1+f98dNazXxTZ9Yp6S391sTX3iiUIGSc1P
/9ZNHQ8BjshngygB7YHfrKNpNDXcKukkOYp7k8yNNWH53d6lma/6dakLBHzGQqLpLlgXtVttWhuP
Zs8hfDL9dYAr6SxZPmpT3yIUlibeeKfIqAIdjFH7MOhZXBOtaasWXLEjcdeaqt8pOqsyZDzN8+tK
93Qdks5CwAInt7mEk9etbMaLrr61hhyzZLg7zXLRYUPoWD6hrfSqhdoUbIpzV9iH/C4bj0WL8Im8
3LI/1lumCr4JEsQjHq7VSFJbIyN98tncIoD3smXIqDrK5ToES5Gi0OS3U9e+ljjcEDTDMLohEfAW
ozw3hpzIUy7m4pTqflXRFjNm606vCCUPF68lL1EQ6mpFqeoxC+S1J36tXhvYB7cFCEpw7Jm/XcRk
HJXFSmt9V1GRFAvapG5VuyjvCJcOSWooyh8NKa0L5pN1enTKwOH9IUvAJKPeTE0iKYhfiEhEMCgj
g+oh6WPN0F8gw+S35Zpp/zbBGtxMnJxYO+Eflz0FHBstSVNvfrpa2zSPxDOL9M0Yeic/tSNVWphf
qYqmKStvCeCdKIPo5UKZGK0xbhMKGmo+C0rC+khOy1THpDoY064PevVzDfL5ycrKzETfmaJNTPyZ
YiiAiNQpdnY/uG7STMTD0RK2UlKVycbuolySN7s3aUGt41wYfYuRdiI6zFfjRj14UGYvGrkZTeR5
VHpEOBEX5iTO1CDy/Qzuqx4FvNyCf2lMLNX557bpiVAxIU5VVA15+2xrxdpEHZN8iWuhsrdH0x99
Gfpma3/pBf2pe5sog2ynQzC9L347GRGDZvuVW4NH55CFlcBqdO7pcQmKxKCeUIvohGjOrtG6r/xI
6TUtenSRqiZbPexk2VvxUhInkpcdzUB60SFthnJ1X3Krs4+a3wVz7OqlfZWNp2jbTGFIQ5ewBBHn
ZQH1pedNcDKzsu6uGDmYlorM6qyjqTfpi+1t/I2nyhIAYKNx02xCU47oMtc5sv0SvzVk3LjtUVts
ZDo4zdzSKzrQjOW4jS0i5cy4M10sEWlYuX37q3P89axXBriLXUvPiGilLX8YSxXUd2MUNRG5MmxU
gpnV7vLA78fIIRIbqyZdo4O3GQ/bkufs+JrTz1GGS5Y0apPI7Wy0jZOf95V1cQNNOysMTtTBkpv5
VFatKXeN6kD0BAm4mCqJxSB1uzBEHhd+MaBoXUztL+9H/7Ein/xVN7XWYV5rsQF7VUbP1gQ8AuCT
NTVEjg9XH1KAu0rAH43NsXEFQSB6UI19uDSU4+FCN8woy4DfMLKQDkHnUzYooNVKe1xR08lIx8Ok
Rxt/5h9bzaTntHadG6EGnTpGfV51ejIXDVEBg2WJD4yynjrZwsyMyNHqlibf2tUeRFoFQVzRyPWS
Eg+TcaDlGQ9OOeavclj8t2Bp0r/VCCB472w29QuL10I6s1xztd+yRvzt/QlLpSOt6sfKhBeEpuid
Mc6W+wbk5qnlhS09Mz6lfl0H6E3cucarTZyG9JpH4DmcZGU6mRR9ZYMfcbz4n9vQNk+OVqq3WlKp
TFB9ZuKj0c2mjZxa6Xccxl3XhAxBy3/ymqJcDsa42HK/zivZJPcPBDjdq+dT1rcB9KHfjTJynHb+
U002EQlEKbaS21VrKr6DdgzCpnA2K6xgmlN3cCncrY1tYEdxsi7sUqUrKquEpqpw5PG1QiyucqQS
+P5aBfn9W51US+vWZqg8dskCUmY45p29hJRVaWDaDU3Qj+ByannRAKTLLkJAN3inmn825uFqCEJa
CuWtvGUN52M2xEQocETtSLtJOXPX3vo7ZrZRxUsrfFUlvczdf/Nf/n8E6n8zJf+H6fe/5YO8if9W
Enr/Bf8CQFnOPwB40GqwnaBSAnH5NwDKJBuEYR86HtcIolO2pX/PBgHzukeeYa0BFaII+d8pJupD
715hqCkWajxjZIT+TxAow/qvvnyy7/Abol24c2BEuP9XC+Bckt/D2vOcecLxDoQOBxRl/rPSjwFF
3ICuX1pj1B+E46unBt72whLW3hyyf18FQTnoRu51gciAx8f6XiGYjq1/nO61gto6BDFxRVNSGUPq
X1Tp6g/YTMgi07yAgkL5z7LCXhurv2ZHg6EllEH3EK2GWzepgytz9cxnpJ/mpWFxb8Cpo7RxfcIf
svFi6/XV6kFcpducZqrOw6Ey552f53JvOct284X7hGiLHZitNNmcNVK60Z0UKc8S/KdTY72jWCFx
sLzrOX+AyoOEhQKSdiasMWeflhdzyRmx/JNGgsRTirjgAU/7N9TZLhu66phJokbSwiwjz1yWU187
pyYbcqK2vPk3BfVbe0EPha4+QeBa4YHL9GHmb25sU/oUbORKGfzSWfXGzjIzXK2RdE1A4yxtGtMA
JRva9WUGqirP7Cs/ytn5EXi5P32JwPco20bTaDnZozFYcj8762HzT2nQvPJp7pDvYibwyjqm9Zum
+rb8HQg9tv3XoM8SxtzjPaQyLnq9TXpyrkfGa8t+66yL528OHe3l/Ltt9tzvYb9d/OZFtz/b8ZPa
G9qTdl5qhqX1ZqstQdlGMwO5HLNIBtvbj7pGkkiwwwWacoT7jwVlijHdxGqPeJRwr2qTP1IyVnZi
Krur6lBo9HVsjoVOJWq5Pg1b2sRaYXCsWXn+wOXeH3ooG8pAxCmtXhzxPbjfulGEuU5rH7978aAm
h6bMsTk1RZHMTYuGuM7aJ8+tKY26jGikTCc/Zz7XB5UNtDz1u9lxwvXerBUcnI1G9DnXnidopcJr
P8d0bmIPD6gfzI+6gUt5GaKyM3duge64KyBXTKQ5bfBYSFhBe4QVXc1TM+cl/3raklorEpWlp7Vq
LoRsIbnVH/rWOCBzPm8DMWHN+qb0LY/hVn+yAXCDyvvGashEL/3zVA+7Zu1OyziF2WQDVt5z8ILg
qS7FxQp6TGaBPZMvMr/dRdCFpZJqfFPLvSMXcMfKdxDbj6UVm5T55gWiOgLG35mQn7XMDhfHuLbt
9pvcVZePgAAzMe6G1j3gUnxeGvNlIVuhSdfQ9h7xlEe+dc2y9aWTw86mR2v7tAynIKavjjwpTnqO
zmbdftXzepitn6a57lCVh7TeRJosT/jMj3iThotLGIurf642Cw2Zpfxxk7Eem4k1TNC8absxQpBX
dyVQF3dVEOZjGefdG6cnPvZBy06Fco614Z86bUPsSAVnNYSOt360uvqkB6Y+mAUpXOXkR0bFiwiI
un62W8Do1oYgUeB/FNdCSf9OASShQrekorj2CN0pTw3IzpMXNMS+19WLvaj2NKbB8rQO8m2wgx2y
0CUI147E9JAyEAHiZJnNjj3IO9L2V/NA9A1ZzZ5qiOKat/6PqnUVOqsgfQ/uPBkCMUTFtkER1jTo
aOMS4rIgdEwHKHZTtlqLhDRUYG/oOH/bRJHtWvOD0vCos8ZPLnvt1OikYgBr5+GcDqWxK4j9/5Uu
aoyWkWeZiaOJmtHl/UI6NzKUZG3G0AkJfJzgzPi/7RCprvQTWRXWcW3Fu7/REpvUggArohSbYl9i
YOR3GaZq3Btubr9gCi8IAaLEJP3UV895dwtxMqqmpZWmry4b8XWveZ7fDRMLCYZqmKbrUpiV9mak
kqcq659dTDrE+xOnmGpzTN/ygQFkt81flWUcqmGJyrWsTsziNPhaxVPrNt8cLyhTJ3vfWj7Y3ieB
PmdX76x9M0560ijty5Cz+dvMwC7cen1fWbCPHBH6dzAo1bJV+c2+NwNxsFqQR30eiie2s/59zLXt
rGVqZcdsq/LntMzbU8dvaIRGtRYx4loinJbcPbQ2+8nWSgaxYSDWT8kH0lRK6m8J1ECk6KiPUpP8
8JmnIllZ8mJXQR9SgGbvqqHQD7LupBH2+molKelBOQsbtwhcs1DEqfQuYSZK29HBsXH+Wvme9rnu
qEFZXLZSC17t3h6+uqls47JzlrfKXrfLjD3qQ9hl+7i66bnZ2FoDMdlOSDiNdyhmX70vtfJ/VOXm
FaGp7OIlE5gs+ab0w9Zs2Y327fXTK9LtsIBYv659r19b01LRMtvzJ2BzjQp0qUqOw9odvpogJUqY
Ozff08jN48MnmfHNLwFSUlQkF5o38p8utbSRvo28gdVWxKu23fsbtnZ696Vt3FzleU9MqWtCM5eK
V1O8tdDVnt4xIXusjmGx1uOeMnIZFa1e/7DXGmmImuozxC/H1Vwf6l7emin4bRgLh4EwvJgAi+lX
JzaF49HKm5Ma8ZJzaamMTD1V7HtrmxORLvlj2nnOFb4WT9lQvfbz7N8cL+uS3BypcAq0oGOVzchf
oli6/6t6RpF8tMuDsgr5m4YysRs9L40yPCef01jV1zLQ27/louVffj/MEPeByvJk6t3pVVHA/azf
KTUrrrBAb00SqDkfEa96hm/xEpayTT+thaePTcNxHWaFtqShx5wB3o4iFzrnOrDCpTJN6nOCBUd1
1rhaE/cOnv6rta3pnjU6DytpL1h1SE4jUbWZQtx3C7HP3odGnqk4zLL0XxySiGBWaAnvvuZlkeeA
ay62htVH2OEU02EbJ+fqsZU8VXXrFbFDROouI8RxDvNy6/1nB1mR2s/5mp9mKdWfMTMQTdJhJFN3
32xoBS4lMd7ecfKcKtLH1D+sNKIcxKzZSa5p5DfXCB4eSMCRW8gN2U6RXy/zoZ/FzBNt1D8MPoJb
mY9pe9EXPd25q9dHuYuUWq7yZenrSJt7/aXAJmiENRWVpLfW7ivIP4XMU+8cF58ix6XuCZKqKza9
tOR4Drhsh70DMNLnn317DUaW0S4TKAM0Ou78PsGLzzZZRWXBTxOM0RbQuK2/A0EvPWvb1J2Dwv1W
2kvhvncDiUTTab4LWgL7mK1TG3Wt6zy1zD6R0WYuJwoPRmj77Mt5+WJXEqOAeQ0WS75qq6gvTLHb
2R1mi0wG+1T0UJNa3fk3s5NnOMlLrlnVA0oCtaMs2mA8BqNCrUHKKX4d8u06gxB004mzekIkP/qf
tiztMCino1iqX1q7oem21/Ijq4qA21mEdqBdh3uSRK8NyCgWlj5/y96H3KGfe3D4Z8hEtESfnTRZ
qB0FKiFwpCjvT+umqksOQlQZ5s8WIDpsrd/BaG/3QZbBa83ePDXdGF//kurBcG55fH46ls1g7v9w
lJ9s1A6hjfRqN8/p36wyvPv1iZxs0n8OHh4qJBpssgii5vpk4LBrWi/YT746VG6Z31BobXHRip2R
M8KWovSSSRbfDc8dxGE9Ru0yqLh0ufMw2IZSEOUdUndp8QSDK3PKmKeOH0wKc3xaSajdUUBwhKug
vgYnfsODlFbvGCDeRqHj1F9Vsxu3hvZKJEF0t4tdpnGpVZn/hXLuNXO5N3plBOFk+lsCJ89Onu1d
CjxDEbRMlvc+lmymB6CYXtZm/bap9o485EqgvRUpyxL9a4TC7C2z83on5zE0lxE0yBacCjAe1k74
pfecL9PX2IlPc/TLpPPSH6Pm/SwKjPNCK66V2J79xbou2j1cYH2ohW1xac5Z3Db2Q9eIuJj0QwZy
EUh1mLPmmHXSI/u5spKtd9xoEp24yUL3ufnEj2riyeHceM3qiy0bM7JT3vtOa2qmHzM9NJo7Tmc1
8DembXv+MgDnYtZFCnOF5t7ni2slx08zbcOyQLOfG8Wj65lMjk3mDLd6NLZXAonvns16fPbaquaW
pRu9985BrmUTCPhW69FkqkzbGcOw8jDl3QxRsspsfMeHacyRvyB75CLt6DVrwlTN1TNaMsQ3YyPn
X+7do+jEpY79nU134vtT34tg5jce83ES574vbjW0rFymsDQEKKWBVq1YrWs7V9+i6N4AfaiI1fyD
6QBRBcTtxpsM+tO4TfIld8jXLducL0NJEmGJD9z1NlvFUuxtf73N6fbM8YmmHwirN8dqZ/ttbHVt
ty8dhzHaHY/9SIZDuy3TT7POGHWxN8xyPOHf/11W87XIuoNDi9S7PgAubplI2tl5d5zxY6q9cHIB
yAP/a6j+5IgURxjucC5UUkjNS1ZBS26fMpRKD0h4bT2Sk3znHV0lf1s5nUTuJj0NUWJqEoKEf4GV
GjSeZQDdHVtZVwcginMJJF9oiScl+LFyHkTb89SKWsHDY8qF4I8GeY+hcVSEk+JbFt3TQiFJVjc/
ik039sGwEUrbC7bAcmN7cqedtUoekxkWGM9hbMn2N5nWeD7KjvD7fn1uLZvaQpG+2ks5I0/Uirgm
nTEhVneKJ2s5yjWI+3HbFYJSB9wsRchgsR/K8pckKm6xEtK646rbHmYr2Hm582T35AX7+W3unU+t
rCPsMi9yQuRPiB+I3KZdPa8+Uecc6bL3YzV2u03M0QBNrqXmrXCZfUDjM2jXIREO7l+il7SRMvqy
OdhT9pKNVdygnbMq+VFO7XO3ppfOy65UyyFp+7CzmXNz6E4I50PHXrFcgoxasPKrwQ+hW2tSF51x
ajipZKAltWGdwKmTanETktkOazPtROOdhVtRez/aBIaDKvflceUjy+kxnbqNUrpU/mj09iJ5m83C
fBxL7ZD/yxTUkyO87mGPE1RxM2lk+2XLr/SloClar9Uw8BalIDY9jIvZhvpEOpA11kdNoziPM+ZG
WQsXSxk1VRcaNWdWx768fhQ6w0J6LtdJXYf0WyIldFGArj0ymwDCZ7io2oyaZSVuXM175A9d9xpk
bktIOiaeprmW2yMFHJTdWt6DNXyXyCPgaNDGVM0hgNcsSD8ecx0BhYvUEhrXfQlaNSae30xvGpVc
RcHm5OhvAFaRlpaxln879V+0wZG19YfCAgvueVwdp6Kyme8nTkX9eu/ZpfmyythbVZCf+hRfWN6l
x8qo7YdVrE9L+iGDX/Y4nix93MJhmDHsLBF4d/GmNjOoPtNB+vJ7zEzzTz7Jdb8GnvZaLRRiuwwS
bPiTHyzJyP9INgEyJ8+s+gntFg+mfcpArmVj1VGGlnm/uAJAXwR7E2wGWihr4W3J+qYn8SDIgnos
segZamzD2RhPslp/lou7IcvVCEjbzNfAEPJPTtrbQ5tCOtnbGcYs2axq5835IR8MP54044cah8uQ
GY82IBgMAVzmo5/qtfmnaEYvhZvgChKSfPOAy2xqoIC37uL3LSyBZrHfcGG1An0pg7Hz3tWYrQKE
SYLulfoeIgvbYy9GItuJbPASYXD36cmr5qpYCErSwcF7Quq7cb75so4N50Ozb+n2+c+LurCSfjq6
5XoT+vYDqn4nMqTa2bWpmA4IbdDVj9LLDmoLIpPjwZXXQUPzayCECl6wTk0XXeXqMwCgR2apQlK/
qUTjFS/8Ck4lIyvYB2+0gQHg8qCdI7ovBmtvZe+VuJ//pLmNSHLErWSBZvYEdpH8wCD2Zq3cV8c6
Ie7HMlhqXuRiNjeQLgcB0yv8xRG+FeCgHNbYtijwbDglcp24OOo1vQyzofU7r//k+nCU5YdTpIm9
MvX+2DRr76szT2Y4u+eRNSC0NtoQWFnBnIi2999QE0e6m9+I3alRQ4srhmbonpUp5pfdIXPy4Wzp
zgqnzX9CxLSvjOUyuE+u+1x5T7NI34VjJz3oQxTMHg1BUx7W2nyqvcQybvMQLGVY+6fJ/CRn62G1
qR93qjMv+qpsdzeDnZwGYASLFXQMPXo34trT383Kh4Sowh4hw3PuESRleNN5SOkBIDQD6Xh/1Bbr
kGrtsenrx2kkebDNXiZE0OG9LZFfaHthZ9FvjQ+1P+Yo2sPRttpEm4f5mbWujgJUAVjXS2ALgqYi
VQ6/XVk+yHJ+0OcRk2c9sxRgA9zd73+ubQKdrBomU1OEtcog+JxHAKXFCrDIp4rFaNh3dn8bp2Xn
9vqI4pv9TRsIk9D6ZX5qpWoeizFrTkFgwqdi+23SZLK89c00FMtmWkztY9MIa4bTSZ1bBkR8dlhw
3npMH5GYc+9cE5j21sk6JXBHQvOMRas94Gxu/mIOCCKkN6XLA2v0xv+X+ebDevz6P5AsKDX/3zLf
cOxA+3/9r92v/j8beu6/7F+oFvMfd/6CEEOPaxn55T2Y5F8NPc4/6LO7kzB3xS+RgncW5N/8PBA0
iK2osCGnBQGZy7/6V7Vv8A9cQIgkdSTCSJiIeP8fcS043v+zjIxUSe+eJOEiHkatZjl3adZ/8IOV
kiVobE3w/rqMjIHCRyRNgfU9aF4WUgBCpM0GeuEqsoOrSZqfShS7dsropXH1yKyWwAxpYEqydCDL
u0hjokaZWAhgCY0m8M7bPT6IGrekM1ebJTrIDw0hh+T6MpcNaafHA1hepAD5u+G0znTMlybABfX1
7WEEfuHBBjBiyCLBbWq4QtOHvF6wuATuTu/6kHlHoBQ128Q3mvnBn+wxqmG9Q2S2peI7HJ471CBx
s6ZP67q+p0xyBQcp4B+XcDoTNJ6KdyLCVGR46rIamRtXcgPr2VzzA0Y6A1CgexLVQh5veMWj1IXx
TvX+rZoK52EeTOtYWvq9L6H6W5X43dN27h91t9j+Olr+E4VOCcBmlHFfy+Jo5tRGVPyhDwWr61n5
s3yCojOOFVKDCJHD9JZ7OMbDMV0M0oe5lBKDHrZnG7o8aoXz1ORzvDbuz4CKmS+AEO+f7u5qjrEs
6ayVCm8x9uT04ptLY/Cn2tuVkkDrSta6qpNZFO5OVKn/t80MJ8kya5SJM3h+FwZNJT5rv0dKAhjU
Pwppeu9lm4J3jvm2PtZtCUDEW5Ghn2nW0BGedewdBCeP/baoa955f4Oh5HpK+QinxBzm9bg6gbdf
VsJncccMQZbvXeEJAIdC+W409lNeRJaa3cgaWRDiWVTBh1nY/vK770Uaa33LbVpZPXfyVJrGa6sL
/TZ13pNyAXNIy0Yy45alHMjHYovGY6Xx2bXyUudbx3BrkV/alQtgrlm6DxOZZHEm8wareb49pF1z
Q8hZZUAJarlxp+EzoyPktAnvBxyYSe2yaat9bdiHqYYsAJxed/TB/qxKZnIUMdHAPMtWaIp4q1UA
PSTCRnf27eZYcWp6R+il7QGUITutG10H/CeWeGp0xoFqVLd0ttly9Ush2aoIkCqG9cNri6u4B4H6
+VmNph8TD0eygEjGf7ZaCTgxpdHkxghdNGHje+xnndMxRbVsE/LBmrx9WYFoyTReqv7VuwvYAKj2
yz1rBAXRbRF5RDjaYD1PRGg73R6SnkSWP9LakmVd+Tz1DxiO/nmU40M6pSFVj3uOo3HXWVmop+a5
7OyQYr4rsvB4qTE0wQwB05gJ/ZpTEmz+Ic+LlBa2nLzjlm9VC84+HjQGrZJupOVcEq7ps5fvJ+kY
dHPTDTO71hEzXn8CPd4enYw/NyvAurVKeElLXv4Lr82FdX6FWPX1n7n03zJdMW07+9WHAqQFFz9c
GGzquA7FA64ryiPRZnfbGcI7zvK/NqcKgjKq6q18eZs7y2X5H8KqaPd27bHdpF2SZt6bV7KTyL5y
OOf6n6lu4mUs1ilaZP6XnpTHsoDD3Qqmg1FvP5p2/gLNTJOWt/F4D1lcFkSPS3lTbf+rzPO9oS3b
YbCM36uSi2D1SK14zinoWQuVlk9UAKaxJNYIZ9xdPxe0e09fMVv5ZnO703x1Uefi2Cuc27uiSTUg
FZmd+ypboS7LohNvOOes0NOCnaBGYchkrBFuyDb0ImT2nWv6b7XyURmZL5+qjY1+QuyYQgoq19bu
9TLaM4rK/svaumdd09Pnrkpzum9M7VZkUw1dUAYTgj2yqK5OusoYtWd3mJvaY0gay6MQjfGDXEC8
dlVff2gszEzLXZpozM3P2MRwPsAw/5JdH1xtuECRmkPkDSbgXcNM4tcuBIZjUxOjv2Rpp8jO8SEz
/DFcKB86zvcZv5z0S5cX+Smz4EF8gTjINovmkprITXBcJUXjR31TvRrlzOKCVGZoCANE6nZpU1U8
pAr3mAZKuPJm1PrwDvizs+WvHOGgk4kXL19NLJz6tw/XItz0pPqaokuyi4acW8Vyl7OY2ibRZPsH
3+3Vl+MfWA5cY6AvdxztqTOMP63WMUSjioGBJrJilM2pLgauhQXqhY6GJmklYaBVmSM6QN5LoCPb
ZWm5FUegiZIrVWh3tuZPStXUrhzUadGD4muaS3+PYOgr6AjSlp2+84SMCBRmMyYeT+kQ6Gl1W6v8
ob2bY+EdkVmqLJGwXGnbxA0VW8pGYPZjo4CSpp5W5iEO0Y8Olc79Yeu9+j2Y5ktJqUY42EUyEPHi
aJ9E3e8tCYrjmtu758t9oX26iBzGdr569vIqtLmjOqBVMU9HSOtpWDt3yl09deW0s+vluAmX1wBm
yPamRzE0D5YYzznQc5gX6rfnIRHM/f5qbvpx7LvjrOx4VeU1aO23tM0+EI6e8K6d2Hqf6GsICf8/
Kxd5gCK5x0K8iyXj5lbNET4qqrzr5oHTrdqJJfVVC8DpaKi6eYH63qaXtveynYGMAnwTymBa7b9u
6iRW4exTFptRxn4B0I0/N0oX58W2nI+1/1t55WGqxJXU8DDAzxNaOgheaRyatHND08+Z322Qguwx
IIedjNfSh2e9W1ZhYrx+uMtDrpl1nq2U/KPyD8WiR9E4idk3cQG5Oa4Gm74974LlJwVvkcXXTtu4
YyWYOK5BOu1bYpKOvk7HCxpKDUV+gZQCGWqY9e/ZIs4WhOOc7bHb7pYFPMI0yrDQ5+akI6YOocOf
pzY4TNvyNGVgLBthK5DJX7yscdZb+7QEb4TrXo+Yr+nxmrUvtwGpDYIdH1jEo4GoJjvW1coV6O9V
tybFpMU666nW/eqwfFgF5kuOC6KniEIduluqo8FUw7PZVZFnlZFiJ1unIvKqIEqJSzWQBES1boAY
yavfg7pvZfUp+282lRvN8h+mse7Gdj3YJNE6zRZvGXrFUtWxTnvNUBxpGfPJYNSryM66YN+VFl+v
7gIzj7HjZBxR9oXajcuqB8j9DfE0euMbVYpaXM2fWzXGgPoUbWJfPi+9VvAXDVZC/L74Ko/S5DMh
E4bk1SuvVrj0RTxJ++TeS8jI47t1kIKhmr0nd6q6yBvnIrFGhwLFFv137iX0/D2LJiUA0eyfWwaM
ibojLeM6XIzYyeZjt+GaDfQ+Nul5NxYndoHfsXK+LBZ8So18n3eigmFTKGJse4EW6+2PIJjU66Rs
lVhOH5wDjcfPnXRyTxfNeUUh9GHUr8G23MgdeanrBZzR3I3a8ITM5EwW5sVDLj73JpOmHcR2158G
6kJc0T7ZnfmMIAMONv856/7jAGysBRdz1uIM87WJUWrksy/t/kKu0Cs6sGm36cPX/SDfVTYBa149
gS/TWtMNb60yjzqxGveZdIfcNkBTgAIz+7/snceO3Wi2pV+lUeNmgt4M7qDpjj8nvJsQESGJ3ns+
fX9UVt9ShDIlZI8vkBCqUkox6H7uf++1vhV4janSc4C2M3S+MT9iZ8eHrWY+sAvmreY+o4Vi1vEW
gXfkiUYs0WPTeNQrSEpJ7gmW/B42b0SpxRtK9IhHSVW8XO4fCiV/lmbzRc6mYK8ZmYfZhCWAfgqd
s0elKLzY0nfSOmopkOMnrAtMlICEaDJfjDjFAmYEr502OP2QnZUSdSQvEsh/R8lbL1BGv02RPOen
XAnOangO4hdajLapXrIUPFUh7LS2fl5V0HmmMpwnr74SX5Qw81OG87QobGhDXiqWnoY6qVoKwa4x
JZS56XYkMtmsMa+1rmySafbMmBuiCXfGuOyKGPGDzrBb1baT0ruhDB5nwZuWVzK8ZiHYEAHkRInq
MbOFZFMawaZjKlGrAeONlyQ3UZmZheEv6o1iMnTREEDR7Df9AOhWHc7OwPBtx/xlQO59ZGPnB8CC
4xSVqZmlDzV9UKJktlZbPkSo0G0B1RZWaVV6pYtPhJfxJoXvmahPG32dWNfJvpceMcq8agxX+0K5
iwn28PPF4GtNsy8RZppkalvbZVErL1EgBc9mWPMBhUJWM7WQMZ02bCBjGQlL3TS3zcTMKSrxxvDv
wvnUTpUG0IzUxkbvyh2ZT3wwW5LvZJW6SmEawDKhHxSVUbmmPI2sz3YYBsijhfWR1AevDeMreVbe
8smI3Smub6XJIJl2XPaMCh/lOroZNbV5TMT0S7J+S1HdEUtqy9K4aZb4WpvJNpar+Bz04pe2FvYE
iNB/RrlEsqebBM2XGtX8zCNkTeYJWPIZx4fXZikdTDpitiiWG778Hs6iY8in9Cqx2ObJkpCeiqFO
zpXVWIQ/ajJVaUZ4qDdkSW+Bc0vy5swOV/CHwlJ20AO026yTW4jYRfTU6Ub6EiCaRjO+ZE6syu2R
vubsdJWwvAhhB5hgGEiRJJXtNCwCw2gTw4UjMahv6cKPxCxli3BUZDMbXUXoGRkIRpzTMc0X9Rtt
WWa/8D5GhnVKj/yygQWuLeZ3CT7GD3wKfYiuXGroeUrI1UqvBf4sHUvq27HeFCiMSmublBNUNHrY
ofaQizm4Cjg8YbMRqlk4AbiON/Fk5WRoL4M9xQl1x0LpfVWNA6okFMVgPvogPluxQvyWIXS7rkFz
POCaYDSURUjf5WYJnS4LIxRfSxp3dlUyb+BiMYASBiMsvYG2B60NCovHnnU05r6hdXDUTABDjK6o
dTBojAhpljYhmgufP1mdDLJnN8rW7mRKsTFKLN4Up91WT2LSqYwaao89EXi5W1ohotUYzgxQGoOR
fZ9Zd2XOl6BVdKGgJMMo6Yh1yBOd5uqaHDqVxjnosDjEaPa5g/zmtqfqtYcmKk59SEoKau20uqZ1
lM2mhxtkTC6mJGi6T+z6stxpKjJTd540gZ0jsFJQnVK8y2u2aa4qBPNDXZSR4usq71KTzmvZGULl
SMSqPYQLCg8PRYlRh47FOEF6N/ksi+iXyoRQvNLQmlTZJksqQmLRpFqqTsKgFCCtYpMLtQsITc2O
yTiJk2c1SEmxyCzSwL7amIzmnM1dPe5QAOnTbdJrmfSVjVtkfI0L4nGHsS2YSyCDn57yeBmPXacu
WLb0vKcGm0Znasx4Ky+lLt3Uao+uh5VAOgRAcViZ4qmeN2TeZcFG60iZRjNGZW3TVF3Xs6owT4lu
mhWAJxmz8zCBpbBL/hUlgRXmGLdUnXuhL0l70lvmVEi7hKXB+Jtqb+RZrs6NzuowqzGEJKwYpcsO
v1JEn7WeBm2ThwG13gzwkel9LxqXajK1CtU86DXmZMrXorL6NxkK0PUMDPorUhHdzawUHHpTRRuc
BS0iuqF8riTU9vaUavKyG8VZlJ3eCgwUNdmM2RqPIEZZealvojip9kMShNdJAH/WNetFR8Q4hQ3Y
7ImA3jnDxlxH8ROelvYwTKhXe9xvGAxgvIHV6Whf6UvA/iENJVSrgbXDO2jdVp1m3tSxWZ7krteu
GdFp7NkYC+2btuobT88167EbE+QlxSiv2+0VRZ5pbdPZet3ONDRoqe/1nIQ/7v6Y0AghnPiKfZPm
TMDLdy2iGnI2jJK8rCBFkzYZovk4aVH3TWxMnvUxEFHkwcO6LejLX4q4EfwadOkhV0P2C9IxFqGH
rNnAKgSMKmf6MbPSTY2o4CrJQvk2Zbl8gmZb7ROpDG+DrqEeUcfWooU10GXTKMbPOaSQJwbgfL3z
OEgsd0br+FoUWbQZcvbESdtK76mRwfnoBil/SNJZo70YCgo2v6g8QwxtvkphceE5wkPXVck3ITGR
BSDcG0r8iKiu6C/Vuo9I7SxmIs3RgvWFoj2sSIqoc8Y5hBSoz0rZBg1zIfj/R9A5+qM0VVQzodHa
c6UMJMGhUZmdRZXxgpa9Qb+iZoRGrw9dxz291pH55igOW8lqMKiXKkWyelH0lOUqU9RNJSroiZS+
z/x+atst7Tdlp02hdtVIZsBmTSl3yvISNTcj3lEnMBXxSMdzNozp1hgU3Gm8hXtFXxQ/ZriFRQ2b
nUuWU/yVcBhKHCQ6817OmvAqDE31dlQKNggqsQhkLbR3kxjhvab13Pphr00n/Jgq21Z476k6nyWt
Dni5FPOgDeyvuN7dtcIKQ9nRFN443SkpnQGZ1sI2s2rZVrtSIB5aI6SpoRXJvRCnQ6pI9F3MBsCM
kgTIjHOe7pHo30EL6KR2536MTmLG51RLNrxWmQsG4ametdtGpBIuiVe0DhOQokIlHRztkkBpYzDg
zq152+NdwlVH2bEEnhgs/XE0CSsu40RyKpJxeTiR+pkGjWaJoM0TCLpgrzaQFAORMBc974THJFSi
3BfLUX9IM1YnRfIG+QrdYvykt8lhNuvmbQJqdCKZWPk2UjggKkA0gqNOZqRfzvPXTFWyZ4mYPmK+
Bdec0Ak2RZCOvEWz0WyHyKysXZcJbUJNiDoCkmtDCsWgW/JTZhTJF6XTokuaLso7wOwaN7chxCgr
1Owex7T0rJdWdVZaUQlxR7bCa9jURu8awrSLorS/k/ABAb0WrOGCTnK5Ho0uoN2OH/gtadR0L8eU
sfyhTa+N4lbEM/6lkjKDQI2K6n2UV01kp9KeGLv6ohRZvjVrTdzEJEmz5zKWTSGItqAU19NEX6gP
DjPWYUaakewM0RQ9zU0ubcYolx1LJL0sLy8hn0A3qGL8dFaITiaMrZ0YKD4a7n0tLqjMMqq1xFpf
ySnGRLrUp2HMW3rONcYAFDi0sxKEBqHuqZmE9S6kt7v0lv4wLpM3Fcq2koXoS2cg81bL9tCBIvIY
infbMtCBdS2a6k6CcTSY+qJZtG5zARRE2bXDtp35BkkhdDIaoRhd8CSUwT3kwmQDZj0B0kNI51R1
uodIeLky2vIZafvXZJjcJCe3Wq4TNllFse9pwTvyMJVuKoX7ocsfhIx0qqBWXo25l4mhTQRf7ykL
6n6DiSrYVSa6VVrp92jYunMzBMalLxI6LULe+PSyvLlHbiGYQu3Q2G0ueqXdDmMIb0NcafatEbyR
gXJgCOGOWrdsxFJ4ris6l+U0wV7iMbaqoXEEpkJdrxgeno9EG9lcWDIgSSJ65264DkIdBlHBdRmy
nHQ7c3ic8KvzHmtnmjbJA+Vnuik1LAIs75sgblN7CjHtFuZ8YyoJUY/kmmVR6Q8DTkjUk/O2VAZt
JxJltLNo8m7nohmeZ7ymlNYNzQqE6FeZ9kQAz6btm31IS9eb182Nos/XUmp1/hAmh35Wwm23APu1
zZTITLGBFTblmD8RpVL/qvJFIYXCmHAeQgXGu2w2fN4KVzdixxzfzWXUaHiIPttruJAy4K+ZfuFo
pCRi4tDuRCP35HCYPEGqyfsNX2bcdXTZKiqmvnskeM4W0S34AYJNHI7aeIUllceDOszpBITGYmDw
BkrTrp3g4Kr0HFEPNNfjyBOTZtOZUULHWqcn5FT12TFv0urWCsSTZbXSrhfQEUvzER79l2ky9nVV
H8zFOCZV8mB9b/WN3S0VvGjnZZ5dV5IxfQlp3MlJ1JxhowkvCS7Giy6m6PMn2HmsuwQoZVl2MHO0
ywRezM7Yl8u1LqdvXY/rMeBNi5gquiAqRNtswef2RO/kTXQPmoruVJnTt5ep7Psd2VsO2I1rRoPb
3DS2UQQZcDAnvk4j5ZeSb9O28TBeXQqNiOUpeeqGxbieayQAzVxcJ22tvZbTgPjXkrOFCROP7ZSK
2cHqEHTak6xC8WnW3Acc9+Oi2o1eFr6i0MfMma5shi7rjqOh7GWaeA5U3nMbtP2DZaXRJcB6o8ld
fCMVCy23Dod3X00qinoYcJFlvtY148TVQS2fxlGiq9MOwU4sVRpiK7pAfJkXjDSFFNpmbGGD7sfN
qISSX/bKXc9S4k7h1Oz7Iu/epmQ2KEbTiocCL1mMyqJYjqak3wit9CYr4SZjSSQuxeGO7pUODbV1
mxZMa0KoyN0o7+ZAOEBy28kF9blVvlQ4kONiOIxC3lGI46hXK1gG7UI7saoyWuos7FY2pfTGxXdl
KNwq42yg6X2BB3VTIfVFrX4h3MSdkxg2HRLLDbuleatHYuQPcvYw03wcIlm573Nr39PIK1KEqH3+
vS3IizBFcvsw4dt7nHIBHQ7TFmzi2L/HWfYlMEcHo6mfkzA6qGXCkIDJNhqeDra4gQHU47scO6I4
Phmt8djm5S3b2eye00HooY21U5k71Kh2qtIxnsLKRf9+VLQ9WtJDQgPpauzF2O9n7ZKAW8/GBMNU
S18GB79vFPgI2BA+x4M8vTXNpF2GeOy+xOHYI0NMlMmdpn7tpMe1FaDjMhhMlwJNUiSGqnWN4AIK
dGpO1kPIFkQ4MBlHWDGbxXMZatorVor4KeOn1PlD6/tE6kkjONRtTevJlly7VS5kOWmNc0cJAwkG
xQzqRE0e6ToH7XCR2Z64ZhWJJ0nX0aU2BoMoNROXdyOixKAfk3+lGA2ZHyaD0xkZojA4SWF4CBWG
ljSDv4pzaLfUQXFXjhsk7ditgXU8gxecx1OgKjPNzTZpBAaHk+RkZTc735UP/+O0/Rf2tl+JQJ6/
5l+LD6S39c//qf7Q1D8AV5g694/tHQii/zbaqtIfJoIQaeWsmfxi8t/8P/EHf+jfYg9J/kPitzHc
Yks0TOUfkd1IHfgk9ZANRcZSa/J3ojohaO2j1AP/1KTFGi1M5BGRQL8+aqorCnGaNVWIFQwpGmNy
AdQXIKb4KGthDpHTyLGXLjx+O52xGfgGVRZArih0pRneLF3lZnIuS66RFznfZFRLTh2F8yPdQ+PZ
LFMw3qhDy0eTSFe2D+NIR9hO6lIwRofNRGe+4AYgtMwmLgU8o9M0WlGH9PBXsUYaBcNANROWKSVB
zdjPiXE6Ct/SrFdpuyOARdxii1MUp/A2hUSW9rMQywwbxRBcKyBOVsKjSb9A8eu2iI6d2AvjKRvB
zboL2Rujb2A3xsJGLkh7pYmxru5CDOsAaOel0WaEsXVavpqdyIDZjHQFPWGB2xXDkYGTEK8QG3ac
9SUAjk0y5mNwjPquC/Dci3EDxGbstVf8SqZ4F1ixNonoV5VFAQGvMVaLDgm+TaJjFbMeXuapnZr7
Jh15R6tmymmTjgVZn7YVpXLCR5b2DaMU8rHn85LVcoRbN7BepjynHgmmckD1G5c6W9KR8OWkcRVN
mAPNDzmFRHYS/jIpdEJzqXJ1k9NibpHTIPlgqC/XMvOQcjR5MtaNFRjSW2sGIs/3L0ChvNDBlhc8
sMM3MRZmLWLETw2qYuuvouheGINcrwFbRlDN3FDJC4PGldZNSnfMauAWw9rrDdJ3wJcDM8UqKbAD
Iv5V8y2tmCb+VvcQl25DNYTEEGM9BexgpfeBWHWvhaGjxosykez5ogsE9AdJdqizvkp2ZYcY8GTg
cUCHVxjak6XqjbINrQUDNqp8KdwyiJkDp1zU1KHAz67HgCAK7JP1ddX3zM/0COme3Y66RD6LQjdR
HuDYmlhX5Wq0njoxr94SHTVBUxmPqP4Eemapol6XSpO/ywyha0dVerXEpdM3T0odx81lStTsid2p
eAu5aXKLobKeF6BPpzBEjeyid0eFX4O5adjUFwB8hVtlnYYOdZkd5jjTO1udte5l1CaYHdGovjBL
TyZHjtQusIs+Dl0pY09ujqaEDZUCKqcjc0gLUfBbSBpKgdIiiEjqKdoa0cqkkNmTa98WtSm9bmC+
1GKRHDLosCYc8COoYf4KVW5u2EfcDC0aFhhF07eyShp2Y6XslUWg0ppUU09NRGi3LYNDlJITdi1b
lNkk2EGa5LqHU0vUD0aZKVCNuiBJ97UWG9YhjlGguWYzdqY/WAHOuUzENucpehXlTzwHyfgF6DXM
9rylC3QehhyXYQ5uUH8OkeavMkt69U5f4mBgW7gEhUuTOxfOyxS0CJLZdRkXS+gMfZUd1cj4lzT6
liq6Ts830KubQR+sK3aDzRv7j86wo1RnsGlOndzxN8XlvUU1rm8SWRj4IZpu4GGycqZGkHEkuv1p
B9aFbATk7S2Gw1WTAcDHQY0kP40M+guPNKuaenqsCAMEG5gafgTGpHjN2yht9qk6lslWqJZQ8jLd
CHImIlGolPhCx2h4VPTanDZhOqBaV/oQqEFdmfhQgqlpFxRMQa1nX1dFUnKlVjCEfFBkTYODsm7m
5dZSpI7ZAlST7NAUXc7VaU2FKY6ybqL+VHz+baz4J1zbCstkaI4UFaCNZPJl+vghieRJTjUDTlaT
YIF2CiMRS7eqmu43CMO/PI5iUepSpZuq9QlhqLETWgwyUqCYSfVbRa/rjdHC77J6PiECv5+NpkK2
YOBp6GD1Pp7NEk5Dpo8NGqfBUrZKnsS+VWbFTasjPaqrtD3NAS/FD0XCX/E4P3+M12sIIlAHRYcq
5ntp8EF3ORYAfUwlsOUctFSHZrmCjRx2HpihxOvVhHmfqMASK9kxemJZoYJHNGY8/Prn+ERB/X7y
8DB1IsbJ+9b1T5fYykojUVotYNoSPpoiZTWfWlrg5tzsfn2kn2+mLEpwKHUY8jTmP+fEIKqYYyg0
oJ6RwN1pJAT6SztL/yjmkJ6wKHMM+g3gSsgr+55v/f56Exdh+1//kv53YeRgnFoyxkh1IePJkls3
Cgvw591U/eO3QNaAExgopyGf0Er79NzQTww1vQhsrQnKgzlLXyIII/6vr9rP94dHhKqNrYaKVEFd
KZ8/nE9GnmMXmYkFsyKg+AkhqTtwS7orOUXy/8/PSJehDPNmw/gAg/fxYEkb6VgqRAuiXf0kiEPg
LiFU/H9+RtShEjGjMgrn7xjRH86o0mpS0NTRovWcEPgm9n2XHtIBZRscrxbN1q8P9xePna7I8F9I
vzTQU3/CZOozxkBeQstO9bb35WbVYQlL5v36KOtt+BO6u+rEqaspqKEJi+uKyEFW1s6Pt8mw4Omq
BWa7SCtRuQ4R5tmel7shU3kP4+nLPz4c2wI6s6jKZU012TJ8OFxnYi5vdQODoxA/TrWqHITMkg9N
b0GkpHt6+PXxfl4ixTW+BmIu4RPsZT5dxHAZE5EBj2EbGKhozIavsiwyURuk86w3uGWH/DdH/Pm5
54g0H/jgs8whj/94hjjOlXgoOGKNBsCHsIXiiuvgNCJ0/f+Pk1sXDUU3ibX4rIDX1IKpX0Ifiup7
8tN0RBKuyf0dgmj6kFIS3xNORM/w10f9qxPk4ectkBDdE6X28QQbPYOeovWGbUrSQIMspllQpbXf
VtnvoNo/vwLEy7C686sI7+kzw9UIWQApegO6WavqTjDWOpNG9a9P6PMrsH7QoHebaNWpqdjSfjwh
/LgQC418jUUbojfyQoWNJeWF183ZcMk1IfjNyviXxzNUAv5M3gMW4I/HY/7JFDypAxvXAVN5tUk3
fazOTwPLCm4wI8w3vz7Bn18CaoPVjwF4l728vN7RHxauuF+QDmD1sCUoEIy3aGPbMmF3d1BYxj08
VqIcZr0exd88KX95XFYV5vqUXVg1Ph63mwYJFmfKJwCI4l1WIZQuiLa9Lhqte58lcbgVyvh3yWg/
PzN0ncDMS1hXKAs+1wUg32fYsJjxOrJFaMJlovImjyg8f31Nf34LZODrooJY9jtV7NO5ZdReaH7B
quhCxFxyDr+wBpWbhES531zFvzwSt4SGCwcDwv7xKg6J2Mx1g1UewSH5fVB5gMwjqNtqg9SnvznY
z88mtTGNEPp1MHj0z6nkeCqbXtLJMQT6sKFZrTMyMd7HUGk3tDB+QzP/+VapaKKpElTMfBpNno9n
RnpMEywCtoJ+HOAuTkHpEr/37zCHv635vy9IP37icApxmDUEmDJZ0YxPFzCKKngkBZ7cGTt+4Pb6
aJG3Mss9sBvU3pZDfg3XNBmM6EkYzAZ/vdgWva0IkUG8FK8H0MMgUhlXhYX4u6yxv7wIa0khcg0M
CrOPF0Fjpxm0CmdtVDp2EGRZPjSa6Tf39edXUcOsQm4AtRHP5eegV7MaA4CUOBCjNhWO5TKXV6EI
DVky2+p2Nrr6KSbz4Z+BvilptbVmJsZWN/msfga5j4JB9sKSIifism4ibc5dgHjRb1a3dXn+cHsl
hZ47H3mNN4wcvk8fXJWtb5fQEbfR7mDLibOUJlQM2Ll2m0DWhHNUJ7l61LQYCUKsgDb+9Urw0ysD
B1CRyCaTEY5ia/t0A8H9x3mnVxwfn/cRuRNtC7WRpi0CmZT0oS7OvV8fcf0bP52xxCtqSNIaio7C
4uMjg7imiiOWeYbhkVrcq0FJqDPfjlDdkSEzWr/5Pv70hOL2w2nHJEwzOK4sfzycXCmdiRdPsyVG
OC6DPNyw5fSPP1LrUVhRKeKJ35U+JzbDMRiYJEBqzdK09ZWiZNCQqq0jlbLkKKjWvtSBNvzmtZB+
2sxKrAcgCWXKJw7/GdhYLBj5BjU0IQgwjS+k6SnW8Xxbxpkh0J2WD29qEK3af5geev+7o6/V58cb
yfCcKA+SBxQqnM8vSF7KeRqD97F1iKK+iRh+l+OedhjST1c6LOQX+NDJdd0ylBNaGd+Cw3BreP/1
4/Tp/lI/kuWy/hhUdPJaCH28v6iNCiSZKMkSAzdH1UF3oBc+/aZY/aujkIzCQqCosmaqnxb7LA3n
BdwMPCFUb05cRxX0HGwlvz6XT+ucyvNDksdaAVCiQvT8tBjEaJVYiMbGsYgRC/0i0K3XDpJ9hpid
YewrbI8x8dHDGUB7fn3oT2/lemhLpjtNIcmHn9fz42XU5LAyo6XqHLKWhBsmmswj4ZoXoy80Pd3Z
f3o0PmsiJaRBecxXbb3cP9R0Ot2xEARRRzIbE4iUq776+xM0Fboxmon766N9LxF/eFI5Oay7Ji8K
eTBgVlef8I+HA8kRQCBc1XGKKSCmkoB0AaBuWmPcDGIydfs+MSxQhFKjz3e1xQ/k6QVN+Y1uZUJ9
VhtrSUa3ZyiivzZiAHFMHdqudg05lO4GvcwxfhuxUaXX6PYm1ZkjqTdcmVnRy5zJUJSTVKosXw/A
AUf4TfCLQwoV1eT1+5n+zzjwX5LG8vP3nvDT6/tr+b9u/8/NjyPB7//NnyNBWsB/ENLEt5bdu8J6
z1fnT0P4+jtMC+m84O5mQ7Nusv89EpTlP+iXsKVigaMgZ5L43yNCfkvi2wW8RWHXxdL7j2aEn4o8
PEE0mXCjf34PwnQyK/qMw8EYVLLjzmmp3EN0GkO00+MV9ih5DB77wR8PXQHgQHn+4Rpd/fkG/JhO
xCTzxyX8P8f9tJyJEXx6uS2HwzD7S7/PpFtxLM9FeI9PcStiS79oXfMK6sbVQ91tjWkLLEcgT169
qVHI8AcAk6Ld/Soyn+qzwrMgq5X6ZYQsOarmFnnWxkyfMTKk5BRCCrPn6e3XPzt7h7/54deT+mHx
MKx+yFE0DAd6ZJP4NdHesviFJEhwZ+jMnrXJr6v3QvpmTOfhXdK3EQ7h8UpMUF5PZ2u+Gi18Q9kZ
f90b/2+d9pXLdpGPknw8dcK+zm+N9J6cKLvJfVnZ0wcf0SK3oTftCUb/hoLSReiAJ2vbbotT8dLi
U7BVX3Rrv9nM28DTXNxDXu9N7uIKtnbEbWeHXuiZLjNZB+KwV1wE+82w2eB5GOKiY3KUcQuoXhk8
EisNP9iXszt5PE/RNql3AUrBCkgJTNd9LnqGcp/Wiz3CZs8eQQLaKdIGE+T+DPoKbPtwESvfDP1B
ceds/9IyeN5TymnQc5Fn3wgKMsutPoPN4x9fa0U/CM4dgCX67qtwXLlO50uduSAtDJ1Y8DsOCGSu
ayRXanVYsH4C1qg+jpDKO8Tt+3TeKtpWqpCtbPFrT8NV3V9MyKB4l4edMnxBcOfKAkLgLb7PlH9m
RDjzTTTSRUDuhQVnK6pe9Ra5/T2eOC29iZaTdso0H7mx6mWWq91AwyIro/JIZeweBPyqqxgO+Epz
sRqff6R9GWFti+0awmv8POrYA5HCvarv4nsPiYe8UJxuujkRyQ6kgHDJEj6VI91Mxho+CKTE0d/L
4GK+qVH2XGxaLiyxPsK0HW/jpwmvVW1Jj6OOWy9EwbSZ27s2rx0kmnZKMmkARyXltgunuHel8pCn
gTPHr7qMJNFZ8V8u1ynygPIKmp3oWJ5wNGwV4wAEU3lY+MXyUKfl7qzt4vmhx7SvpGdd33fWQwsw
zJd93DM7xcv22b21lfeab/maL3qWq8PbVDfpWxH/Jh7oey/nP9/N/ywPa+X3wxs26RKYJNPqD8Jt
dhXs6720jS7KWTsp++I8nYt9cZKuftd6/JQj/Z+jfap6SOyhsZtytOLYP9Tn5mq6LV+i23Cjecm5
OaNuuGUYeAIo+5tm598dUf3Ux5UhYS8jO8qDdBH3wV5/WHb1BqHuST+aF22fncWjvpUfzbNy9+tF
a5V8/PWqpX6qU4ds7KVJ0sB+YxN22IUoPF/kRz5a53g/7fR9dodfFPUTEQh7aVdvdW/x0y2vwL7x
+z3/zkdYsGv3xdF6V/zh2Fx1l8qHVHAVx0Bz/KzdRsGps+wJqSnIDKhuhOrZeFtlQlogIBDqWjhw
tVLMdUBscy+SYYHZJZGjp7Wn8CYVzngdTwhLbHiM9YzcyyHHwdNtLGT0OI7n0r822s2UovnaaZ2j
PVVHeROKvHNHFKhig7XGr+Bs6lup3YdnazyQ1ID4GkkoqTPzt5nAbU77ARfM/G3KEQaw87P1bzpU
rMjON/m1eEJRoOFEfK1v6rN1uGs3ZKlF0Lzwq2JVO3VbcHQk6PRPCO/nK3z4gZ8LyDqQQO7DHQe4
EAEr2RgNa8d0K22jJq4gOSpLSeYa3bYPfVPG1rvv668Wq29ZfbOe0vY9q5475UEuvoXirjG2ZrKd
3lEdHoRn3GNa4kqqC2tJ31f4g0S7+Sq+JSdlF39rNVTPbvMevi3PIzCJBIGynb9NV+L1A4iMsDxM
6QtG8TB3G8XB58T/ILyHwWeQbUU23uQeIWLlsnwziP55j8+kEG3Dbf2g1NeWun5HFODvtrVtDzNS
A3t81G/EG/E620V3ylPvpXbsR7yS2alki8Um/qFzvzSO7Op+6oYX64qrL8F/inyrI0bHGXhWZLdi
7SUUcae4+CQ3xVY7Nd5iq87iy9eYG0AtepgUvfRc1o7oVMfBn3zrIn6Lrg6AJW2ibFxulD1yeKzF
u+yp9qxL/4AIhjssuYliq9544qO3M7zARwux5xSrHaMamHM8/C5f7siuHueLdA5f2pRcvut1Kj8/
tLwH4V1B8F+ZlbaoA6Z6g+V8qG+q5+aZhwDLYr3qIbAEutjhGU/g6BMdzYNPpTnhN9FfPaf32UEX
BN8cdmax6e400FnRRapnu7zXIFEt7ioMLxywm9KNON+ama9cQ0cj1Km40UxfuRF3wnXzmpy16/pJ
up4v5lHwWKE95Sh7tUPT2e3sxF3sO90Jt+WN8GT42nG9mMTxOsH+pdtZ/GkUxw6SCT/y05PhVPaz
5Oh+f4flbxN587b2nyfnffIIZT7ieWz5dHWv8VV2Dm77JzTfIDlRE+hX6DlCe/3bEMfulz3fLDci
jMBWX1NlQ8hAUjhR7coIZEdPepM6GyiAh+ZM1Q8DrKxqVj0+/CKamYXywtbnm3Xyzjc49gqVas62
bMsv/OHA26Z+Qc5ePjG8M4qDqY8OlaKDQtdBCqr77W110gN3mDeYXXJX2JRH3sRlkx/zCG38ZKdH
zcOOfh0LD+WL4XdHAGRT7+S5O2KzcLBMzDz4Mj62Tav44oSO3J8sXzY9jZylF9ULt+oe3AbVErbh
R+lR2aoeCQWabW7It5L8/rzs+nN91vdI8w/L1Xg9vNNPmho0R3B4YSPbLYYrnuTagRiXALtz82tZ
x4sKZNcuok1tumG2i0WnQUw3uLF1NNPDytrr3Xa61pRt00Lmv5IVexFxFLd2RwbPShO6CuYzNuFl
A/VunPbVY3GbHsJDd2zTPfxLWXqujDcrfdGFR+MJ7+BzKxrburMDDFQOxvX2LpzxLNlF4iX32XU2
dXdtkb0Z8IG6EOG7LYvrSjluE8DpNgUqDnjd9PB4Zbi0gA58EZ6Gu+HKehwyUmfKun4pcZsa7C0r
2RVSGeoljAv0gjUCSvPZuJGvxKv5kv9f5s5sN3Yk3c6vYvjabDA4Ezj2RSZzTg2pWbohJG2JMxkc
Ijg8vb+sPm64G7Dhc3EA3xSwUbVVkjIzGP/61/rWMq3AyUH5jb+Hz+R9eNCX5K2F1jEOO5PUlDW1
60lGKbYmXEeKMqdyWJO0TsqdW8OD55ovYdqum+zZ6ai6OJQ1BVbNqnuoadocHoOf4Y/jkdBfURdQ
6LO6He6cd++RS46a3xzDO/hMvj05OUFMA6/gis3f/Emlg9YASQ8kGcpk6zw0f/L4dC38ACP8GLyY
+qvo/8ziYLxVL8Obc6GJz9Boh/Cdudx6wTr8slSEF7Hh98NHHOSzTNdSvyxqG8NWlytwzJjUr53Q
RN+nM8u+VeIlNyHMlXDtFni2IzluyKi09iF9lqXeNC2IrFcn8m/cMaJrIePY5pB11zRJeOEDfSF1
DI38vhVbad8pY8dk1J24PZOo8M7OvrhrH+MtufP0xU3XqgMZuyZSWc9rOUdsdQbJVW9D6YnM1xMX
URCd+nRtq6w2o7OZ9DMMomWHMfudpxs/Wnx2ovASfyd/0h7XA19W1vdz9e6ZxADU9krBnKH6b6+t
Jn7ELXNMdrj+ydlTUA0TuPqpGDL6nSselvDiDieI2pxzvKb5r55Xxb11Hi4z7z25T7tP2z6V8bly
viD70r3huQfgAMx2onvOwMNIsD3huC+owJhWYBJwx7H5cMXJzk9T+SVSCptgciuvWtENnhYvoLxI
Sf7J4icemz4XmGFr3M0vnI2XK0GLT71xstWtq26LC5Dwh+LTvZNvdvNRvmmyd6/ZY3NnP18jD2J4
wTHaHEj/PoiPe86kzbCWz1nUtBtJgB2v4jqlI442byA7PJ0SouGQSSMn3Afogg2NSzUML/Gq8vqU
CAH1FE3oMPPU20EIuO96QiH7+Suh3v3RDTeA19Yp48lYPyng+WvsgcGruDGf2ntslHJZL1Bc02hK
1wyX02X8vpIaQarAALhGxw94cLu12vKGLL6hD5xzuDmv/lOw7YnNrPNdE9MxQHhnVTwONLVSYbI1
rF0oT77z1MlT5qxDdKVqo2hN3Of7Kmq/2OOUz1h4g5N6rC/lj9Gspxve4YjADfcw7Hdf2W9+nt5p
2QVx4z2n5+I1pouBoNdqctcYM2lIXf60ryF3smQ9y+vFxrL2La4G0DQ8voGMbc0HXuYA0Jy5/m+0
A7d5Exf6RGZzXBkcRqay916QX4w3stvPRK6vIcgfD6+sWgvzlkivAdQyPnaMS33/YoHD4JazHQ29
BoKyMdqI0MFOYox3jHfRfqqy3IwQP0pnBuCxCsXb2HWbqfn96/r9nyCP3X7qrP5t/u36pb8bGFpZ
kg7/45//2P/9z5ScXHug/ukPm3qAZXhRP9388NOrkr/6943f9b/8f/2X/+Xnr6/yNMuf//5fv/Gj
DtevlmTNv/jeEW/+z8LYx2f19S+V6Nel8t9VMdv+G7pogJ5NLp3+YBsd9u+qGPqWiabP+BKinQZ/
rfn/XRUzgr9ZBDCQ/K//gSv8a43zvzvnDRH8DYMMhenXTYiPcdT7D3ESWSX807jkepglkcRtD4cP
SE3xr4aUATaBMqADERLEsxK5dq7TY8h+jGKHPkP0QLFyORt8zzD/WGi8DexAVcPizgStA1E2+uOf
yc7nYUfzTdIew8o0WbENOgt+3Fo5GTfwKqnS2wEqjUMlSgGDNQvjoC+jIglhKOW5Jz6scKLpEz/F
gNSQC7y+AR2hlyUu7OQQGjWMpzimefMmgdzfRU5bLIoanvHNkXWNyGaoma6qhB5AtLAKnu+6s3LR
QYbCrM0zQIZmRz9pRchRirHn2lcls9Fe4itfAyiIAQZjY7ZeEmxU0yjiclSNFDtvMZGz7Tb5aBaO
pIYt0U026PRpMYQ+pa4J1qYLhrUjs+mNymV5nMM64Bvr1SP+VubHuHmnkwoUm6r/lH4JYGwW42m8
WvmH2YHEbPjtp3/NdrLFXA5xWJX7rB27nUs/6o1pqjtsZTWvhuLsI4K+FmHab4p0cvY11T0g1wtu
Cqb9Pg+ZprKLYsmaNdG9VZkxLBj4aF6poths1Z7KInczp/YrISUuoq6nj6lj1r/wmIYjJC17Vwdd
8AIWkuwWleWRGTdllLscjnKgSZxDamS2Js5MhBs4tjKHu94CWgfaOpwXQk2J7sfi2VUsOKGMd5ZQ
q3imq/eSZJkbv2e+KLqTCgvSxD1r083sVdTSBEYV8PPPi59cbbd4DDjHROzWDo7vLtF3uebIN/Lk
5MAUHfddQYvHrcuWum4p4N0EnoIrW3sFdINGkUZ0Q7AXK1wn7oKhpbU8LO9cF0gfPhUerOIgN3F3
B8SZKEud4fR0ZOMrrttxR8ARHhyDB5bElFiTA1eEEHYQPmQZnMWtZ4TqBoVLR1NsjZeFQCsgPh20
9mOadhZpfFfpd93FgbO35ZDFR8IDdn7TA4LJjrzqhX8mQ/xFAM10DgbA8uLoShNG/Gh3H/TLqsfG
YwFFuGHimlEmAbeGGGravgzqiwVzkB4JOfwsdEocwJI7LwV2D5INs7ivXax5aq73OJlgb4W1qE5V
QFrEMjsah92GcEtERGTe0ijg85G3oVF949aliMsuUpKhEIZ2YvRzfOfaX7gnl3N3RW8UXngI4lla
96Clg2GVCYvkg+UtZ0cnDzYwv1YtJUrA8GP3VBtoTD8rq2ntV4Mv17z1wdI2J9kXOfoc9LcjD7m4
/kpasjro244cI392Si+aitptT6Xv9V2U+aWB/X5gJ/et2fuGa1P5t0bTQGdhH+xazUqpsV47tU4R
F13nY85dQj/N7H9njXUodC/PnFKUYVRLz2sKKgq4mkzajCkHv8CrAz0TX3JLUqFQ5peea5s17qi7
DDvvbE9/OBDkdZb1S5JsPD6gapR47cCMThRuJNoaATeReumPWZiRb75a9qOUWpzui0AIPPYYomW7
0ZrauigE0sMyl4otGg3oiA/3BsDZfNN1BgBCCWcN7rd7HmohLnyCpw2WiOaGxYraySQjqJqA+59J
4dPw5I3G2td0s5Jt/wOSD2YcMIR139I/lVLyBwBuXJ6hAtzResLQa8ue/JxYKOErIXf484mHsrG1
6KI5UY5qn4YqdRCdM+M7UBkX3S65Gj5drzUPwlEz0rtYHHvrt727ZUPwUyRFGAn20x/tUL9i4XC3
WeXPR1IxDYkkCLmi7vhIN/zcBVJWbbt04hjZDXHVYLWMNWBqMTqvI2nlVT1ny9HLiP+PtIkD/Gym
hOpwRxdnz/MXLjeq35c1IkXWpA8cuvE5JO2zbkHJomVwiqw7rFE7SLXewa2agRHAWz7yIWm2hukv
Hw5RZ06yOM7PFOyUzLpecQk6pz7mU3WHGfV3aitIq7S+Bgw9cXOuhnY5jpMatk3sWg/FEqi31iOF
yHEbHLJCJ8dAy5gCMRoAXA7ElsuhMx4o6hrvMp4z3UaOAnh/bbmfhXbDd3uuw01oZeM9JKT8MkMe
dQLSEr5oqS8vs3oPg8Y4S4PhUqZXnCoEcwFu0uz5TnzvPOmBuEnp3/pj/0R+iiYOuw17Z+Ms7i/2
gAeXE/OQA13ZdTlxrVlfN6r8LhoqnaT1KQWXR6+/NyrsMC4PzaqtzUeLgAcMyUs1tacE9Lnv99N2
oTLyZGU2hRBSoh3awz7vVMsENOCDYKqmURhSlUWlquJl23bO/GDNqI1z4UWdQ7Y5Nf2DI5Z+w+/f
eQmdkS81DnI9j064SzM/uZniwNzy6L/CEEpE4qlCPXOM5MsRSh2XZbHoEyqKKNV+cyNAEvpNRQUR
nUqr0p2/gR2MlwCMWJelT10/O6vasO5c1MNZNuOTIhbLpGB4IwDYdNnFtvptdHMpJLUmPQS/wf7o
uy4ikEKTpFxRgTKt8imIJkp7knaMNEWcWSeOvsUyaqAIk3rE5CYvbUBgXU6HZ3sOc6prA2INZpcw
C6rmhezrPkVsdXtalFcuxDDQVae8DefDROWLtcr6et5ZzfKcQ30BDkqpPIUf994Y8LMgADa2Gbmz
B+e46949uwf2MGkvcgc6c1cYa9NN5qUF55JjPqRFHD4VYesCPaU4gkV68hK0dWasbaefl62QENVW
tc6dPpLAimxS09mQMjVpgzmkTGEXdr1Xflr2cich8VBTUNEeQtAsCnQPilpRn4aU0qXf1oie0w4C
uOiNKGzUa6UkCEi7ZCSs5mKbhUJcs1LmiQhT9UqAa45gf8X0EEEkXC2tX2Xejk+Q3Ap6yg/Uu4Mk
wZFw1y+KsbtxpDpaIX2HXW2ZW7ebQ0TfrKd4k1jnxag5XVa9GBcUd0Jd3o4S2OlTz3OAOD1aBrfJ
JRcIUvlMzHIFHcuG4Wtp/1XDbQg3YtD0uGS6T+5Naxjult7y9iTP0Rc6F6EUXBwh95FEIVU7NKAC
Zr0S/JzSZx62xXIf5rNzK9N2ApdoF5tlwrCtkwKMq+JFtyosmAks6KiPS9S0ka4CwqfmDck25sCK
0OLoaPVCbKpE/i0uHeH5uwII9nq2ee8uXPl32pIzyBi3u8FB/ZDRjd6SBbkE3MOvTdp33AOns6Na
/Cp2AmhpAqa5RaZ6THp4WzSOSMquuhfTm9hkhCAOzQUQk0PzO6xsM4IwltxxazHRPGqKW8wR1NnM
2N4AN8ngBwB0/kk847P0RXpMfZ1sqP4B9GUcei8fP11syZHbgxgczWU4TA0bDPh+qA7jxATPy6rf
q1RRHZ2E35OztFtNzGjf9O6rNPruljnIPhAbbVYUWDwK8pZrf/ZnQK4SQoLTcLpCFgSzvVocXHF8
atNz4PI8WdM3mu/LSdv3XVsuj6O7FEc7tdm/WsFNKWZ35/Wzy9qhIuFI/ve5mtL6NYTZ8ODkQkYa
a9EWPsG1UcPguRoOf0ZlX+Cty7fqyoXwK4CGg2DlPprVJaZxeiOqKfkOcys8N8FivsFy2qVJw7XP
a5u3bEG3JFoUPIAHfzSzmqhfpv4YkwnGNE+RFfL53WSvmGvaQsoEtYeSbPpwIEY8DEp0m7qLky85
+P5XY7vqrksd5zksuh4bduznXFJi97Ee+XQlXjM8KnMpTwYhPxbhOlS/7mzMW5e6310hzH5HOpDH
mdXjp7Fa/2O2MnVXtoA2Ew/fAVifFr6KUz7N1G+CPmymR1NDLcuUtTOlI2AcghTDPGm8O+XEwr1o
000zBxSPTCq/09IM173lVHdlMJvvWVVZW9MruwimyivlQWI34TcCv9LsmjFlQ5MlQFRLrzsoiuPX
kiJ22igXsqr+shxL0292Sy+yXaszdsCmspB0yrCLT1NMZEDC57yEaogYRRQtbx31OF5jLvcFW24A
Qio7GplRPJOC1Oss8dg/0eSVkmc7zqZ7xUvFl3SG3dGkg4imHNSisjvwhtMU7xsgWDoD82D6xSZX
uXzLOlNchq55gnTfniabKGtFMU+B524VMGvusTcWd41huxvZgfY27CT8dPuUj1qg3gNnSu8J43r0
QwrrUfR2enZ4aqwLx2Y/lCWA2uP5OW7CI1wJVGeSzg85t6NtYiD/52IqI6/GXjzR1ojI5IYZgOB4
ftI6T51NoQRbeKZtZyscBr6ZZ8yfvIaBwa02u29oAHlgTGe6jP2wv/XAN8MVB7CW21Kt3CBNTgTS
w3MdG+aRWDSIyxAPWAirmaPOkBweznKf6VmfDHfMqPFqHzROtvUwCsaexEUGMCr3tmjL5CbIG0iI
zFc8GsUVT9qyTLKzcN/OADECxOEos4Z+mxfSfaivV59sZNPkWPIb/u5B0+oSZXhsVm2M64c2Xc8/
jFCjkEVbc2t3/UuO94/YcmLvimGUzN6yod7QyXgGQU7EGuj8tEn9BrjSel5SVgt168AZFHhfeL3c
ozH8NShnbz1D/xtv50PcAIT3lzLdYvL1dgYVPJTiLV51oH+13FQIBV2Uh3MyMQnG8Im6EGCHbbIC
ddOp3ITxZB+dgoA/LJ6AXVl+TnQQ7GI3vgGv/2BZIOhz08huVRo8N6w6hNmEBxkGN/bMTnJqYZTS
5Mhvqg4vYexCZVU63uAC/kQngTtE6/TOo73rBFNwD9QIq267HMyEttTqSsxqh76/02YIIymzcEOk
/t3MDfYElV3OazzN5Vh+p1ad7CmBU1fcMJt1xIKP2IeGnpVGAyp/2RlzeJKqk48GTMcvfX0wDzZV
SoYk8pzMZ4K74MbhdG4Tx6+eWuIfCEf9S6/C8U7xCIhmpe0/jAafgTRuG1F/131af1Je0V0L5Nif
2jmQrCaRHgpl7a4Mo+gj26Ik25eQxYE/vqZml+38wPI+c+G5b9PomDsKLs4Ea6Y1hwxYOmsB6UIx
Awh2CHV75u8PmzZRmmyGN8+Z/vAWiflY2M2d7C1jN8Wjec7qBhyynWwau8m3NC06vwAwxycPUQf/
CxXFKtQsMGYQB4uKQVFlxbQfDPv7msWeVkHVZ5FFSxZFE7p6njTVy6hg3X3ey+HAtOZFPHONSCrW
dlJaLsp/As8XFQVq70xa3C2HbUKCk/trnm1S4XMZRaFayVC0z3Ti0vY0Ae4pa/pvyXmWR1lYDL/m
7zIB7YaSkWwbk89DJHOD9d+8sKSh0SCYwQH2tUlvt8HurwhoMJ4aC7OG4U7s/IldNGbbRcGsp5O1
hOYuoeZEeMF5nP1Xbkbcx52qv5UNREGAAs6ZHohm3dQluxFYZ/5HnTH7hjL9nWYe49dukqjXXn0e
8okKuzj0zw0/3DqQ88ZM3ZcypXxQAXheSbpnMTGEPrYnu9oVfT19loOYbnuS/nsXFljUVsubWtpl
a8/KP2dLTi9jYzk/RhLTPVUZzqVU7cSnx44jkQzVTZP2XmQz+R7Rba3HrDYpIrJM/MbmdaSjYnZa
q4BxsAXRvwPoyNaGCt/IZ8TYYIW9tJJuRkqqYN1bQbUn0NEe2gp+saDhed1l1q/RLxDp3fyxByaz
ouH9Sq6y4pWf1tNFFziw2iH+tXQenmpte/vKwtBgiRzlvwPnU4XdvWflPiILwv3oZS7PwL6iqDSM
b8NgwBA195DRKw+lA7KPGCNgx38V+UIm+6sclAbpC0isBtJVWCPXdSHyaNlHJXTNhkMxJJxqz36k
+wnKpwvIToLgN4yZRoOYdL8Ty34denAAu9T44IlnkK8bzVMA/fWQWKO9rShvmevqIMnXnkQyyV3X
0FUTxz7XRs4HxvoBC/DsjPUmKACQYhACbGYGYme3/RQVkG03gPB6Grv75yaZXuYEZRF50WJb2X2V
7KqsKu6ianHHl2EI++t7qz9YIlM7RPC7aaH9pvAczIs+lQ1NWmzGziu20mAfpcp5Wnfe2B5tlx8i
7Y0isokcV4DAyIc3CUvrZBoh6//FqK7FyelUcG1BgNMWDTzJ2Vy3sxOgzXXTl+vn9I4S+0vpzfao
ETlbAyjWNq1ddwuqRbFRTtDlacKI4Wz42kp4AIGMZP/pxTZUziJv+xjZLNTpS+uD2yyAjyJGhnle
v02QsRmgzcmeVtKrgreREDYrdoTc11KM8inTvOdWvL8K62APnEKR77UIHyS9GAmDVJhs53qb5Ow6
Lo2EsTIYr/CmSnLs9WZp38RMQi+89Szvnm5NMayNAc3u4hWufWWeuSEdArV9rf/gmxisy6BNpu68
tdUSiTBW8sYeO/pXW9GGzI7hINKTnF1bb1yBDTrSiEP2I9nk6nZM5hJnIZR0c7WkXjWdK49N02qh
kfFuyP35VxP8grKiTRJxU39Fe2dozPesAMK932eAs+rkqVpUvtWzx32tuomV/1yKeFn3tDrT2FWy
sE7cY+vQ/A4aildVDBtdFaCxJv+PHsTywjtihAZTYQ8xJ0BzHpa5V9HPcLBy5I7KCKdtPy2WA5ui
cleQbuVNmPdmUrMdpyqX+3nQDpFR6vxlittuuFi9qk/WDE57D9kCJIwZ65p21wQbQKIBMz7W3ShP
JqLQuuiRLns4MJB84FqtqlGqm1Eut5RRij1Y9XYN1kLT1rRQ0rmMzcuk9WvZVE9VC0a9o2X7QWWG
+yDFXAMumc8T9Qgrr/Xq98HJuWQM7iMsL+YDTsuU08mqdq1io1wNqTzQRekjeSKgvyx97B9sGbjb
Ns+6N2tJ5187rqlIsTL2nbbEPUO98hsk5hnqKqRmWyeC3qHUhdEc579hp4x5nXJ0BCwPml7cBFNH
f4s7jRQoQSzgLFmkO39W3lxZ+yqjZwiLMYrB3lZOmux458MtzLIeLDWIrYnauBS+l71KZNvZp8nK
3WzjuSLG1pK1HZOEhbLPmOw1CLm1Y/HtrnSYb8KMkwHWs+6v/lNgBeBfWLg9FY7bTehqRcbjldqW
ogI9Hw3tvCztPkmruud+lPjjeA7a8ZOdUAyLnNdmS8VpugZOumwWtbxOaXOPPH1MZhMsbMrK3me7
sBcLam1l5sGhTq8beAmzdBln81gFceZcK0C4frqUZAIwd7cQjgq0FYca4LFYYDQFN9Qj57csPmhl
Tf33pOvuSp/ekVaTX7JGJ9kWZe/tzWYy7jpXwQJBmFzrPICczjEv3LUnNPZhKYN+JfvKOtXmIj9g
nuJNAVJ5boWTbcRijx9pG6THCZkU8HuKMosLGaW3WkhiqzCAGzolRwUFSW1HOXSS1yfrYcxbf1l+
ksLAeCxt4CuOXW381LTyNZA8ik/j4gF7/ccCBP6R5cC5EuIwzqlUW3dKx98FLtxOdNzPzbgs1tzF
6422MLSW/dD7oOFmC9NFIO+0y0d3tQSGs8IwP28pMbDR5J1rfYqF7PO69KGL49FAyp245757bf/T
N+jMZTd4Z0lwbs27CchlzWUml1ZzQ3/U8KVlcDeMQRjlClwpV/UQHv80HYMsxeyUVNYlbexbLwSY
2Q3zLtDZbcu6qZNeeBLEHTseTHl7FwY6uXHYEGDJCsd1V4SdYLsuxbrRPaufATuvwbP6iVDhLRsP
no5M1Re6lWjJRAh8gJZ447XZVi/uMWOv15Foq9ht1u+t0bQI0P6nK9GqHYdNUxrmyYOYU2+PHJBe
Sj9vNqF2rJ03WSi4Kd80zCoaTMLiSy7gn0P9WUvMT4DJ96CMqTNEFoiH5FLBSvrmvK1eKfbC67K0
FK6b851j9HTR+0NQrQ2kAoyLBUoSUfRxr2TnPtoeuR54UBW9aqOA3pJP+CqWwnpCmf3BJP1cUWJ8
y7iYnF34unuKx5ZoDgDqhFV46wH7u08kryHl2lwaSjZyYA6r4NBO7Js62Mx4ZgYQWLrCrzfYxq2C
3BQJIavTZLTjJnU4n/lABziUg6Z91Lp4yCpus3FDPUbAknOVikJEhoTqnVBBvxKUux1q5b/WOVAm
1ofURAD4vKkMi2kwxqJtOf1X0tE6LFRy619/qZ3o/A2TXB6ZlT1HGdc6oIJvHWDHvY4V97icaoYC
71ARCNw0YvykbHlZBwZX+GhO84ACv56Fp11XNwmaf+Qk3je4LBY1vm0+0bsAdKjQN55LQccC7f9g
J/GWHxBJ2sv/kstua7NAP67njTeNxofvUF8BpKw4AkGvIqGWqo7aIk2fNCXz/amgaaC7nXvuS8nK
pQ36VKH4xx8dVFoMkqEfi1MxgCLWWjhHAwjNOh7HZALHbJ/MUTKDhJJrLzhk7+jFlZU9s/xI83UR
MhHvi3lshojRMG2/Yh/ilDUs1fB3l/R/gk3jTv7Uj0P38zPcfMp/dmf8f2rWwGHxfzFrZNXX59f4
87+HmCyPv/IPuwaZI9JLmC8gSwDo+Iddw/2bZfsOMfHwGhxkl/SPEJMhXJJPpFIpQAohKbhXQsT/
smtg8wBug0udbSL/GgfIf8SuEdj/HGB0yVDh+qA0kTPdM0lm/ovJvQ1gCdNkZULl9ly1nxsVD/Vj
ImtOwZtpWXJjl1IkJm5IjXvbVtjNyQtF9zTVRMj7mLel7Xtiy6qyWdODNjaHcMIXkUnF8DtIXKSZ
KR5mP3hlhY6NzZp2PbWM+DkpByKvXa0CvEpc0Wiew0CsKUpDE1Kh+82kzlZT9k8+sL2tUtMLDiR/
3cVmalxo2cVPCFl30ivpzPW3bVKtBgxc7DtPSWqOaLbL+fb3fDT0o3SCRG1GuwlOVgOy1Yo5DOsY
gBhXS+zsCYBzKGvMeo58c8Twpdz0RM0YEqhprrQKIM/TEcgdRILkdmJ94n96TwvjlmqIi98Ft4jE
lDNmqTr5c8JVZp4L7l1LasXZrz2ZRJaqhN7mFcQlQVUJsi4KZD8cwbR454yz8rPVmIPZF2EPM53H
Gowuz91i3A1uYnENDsJNXdXlFrrfPvNzAR3AVT5L1LnediPL+PEvydTKsu206O8qGMaLtGbapueE
dqkq5xDnhIgAOquNCTV2VfTxMxYmOgylpB0RZr2H2Za6hjLt75dwkAcUjekgzLTHhZ31YF90czKo
0aCEkF2FsIfkkBuDilraLZ50ENfEfXQ9fHcje2FK+8TbUmnnNHup/YEQZuzYWlT7lN/fIUCU5QXM
aIfxsmuYVA61BDYY40iNqQQ2ffes0OyAz12dsGPc8axPs3ZljuO8x3tDMmrIpYN1NWSgd2ECPo0Z
oMtgaNBtc9+9VEFq7H3ZUVtD3xRGZ1kAn+p5lAyus0tKxe/QsyYqIPrS/26CqXkL8gq6cjCTc5AY
Xx1sSE9wGiYAdDzTC0+D/KyK5pgmVncKYyjbPPS5gPFT3wa0kcH5dBLSZ3IIq80kCmOrUuGcx8Y0
Th6Q9T6qkn4EDDS7Yhd3ZfM5j6Peza5hcqNfuA9bC2e23QYmdW05D1qib866DGMovt2wHKyUcpB8
wfvcsJ/Amp/xyIXtCTxC29+pNr64EO38emYAzfvReAlLUVORFU67mEaZzwbK4bPhpM4jb5yFd4pf
YL4uposjGnc79TgSU3/ov5PFMY5AzvRDV1Am7nbZa105Ps5iV2FbDKD5oWauKHFIz2MrMLHHlc08
vohNGNrd1k1MYzOh2gwr0+xTZnE79X9bzD67MKydEySaC5UiwBPrOrvU7rTT1yuxSiknq4jpGW51
O3VENwYYByCz9wNIlUd/sST7ifTWd73HPKw/mR6wIrRoe96QRx02BH5h4EGt0LhZGnY12vla3ASa
au50u7SdaZwP7eJRGKHfEGkQt0En3nw4/C+gZfOtXZtqb3U0mPrVZ8Fia2vVjbidSoyWubF822Cq
vkZNwzWL0qZpdphkqijAAhbEyV26LM9V2O9gNl4qNX8COXubtf8cIwn3CG7bYEDGhEKy6b1+4/km
sZvu13Hc5NSY7pso9bdvxazD2zHe4AJg3m3vAlZuHxlBaTKPpc9ab0p/rpDGMPVvuS5jbZmM1ya7
MuJM2oHpWu297ISb5OClBnyREeOWYxBQyVoWl+yjmGOkje2+kek9O+ejLX2D+IV5NFQttw79naTd
d7rXeOhtuTWyJN+0s81x4QOs7aXz6JFE3ZX5zNHoiyV7mlrX/ZVOW24NP3m04UMwz82noOT3R2Kw
ZuAOb5PBoWi9nmrUc0xUsz+6EOsnDykinJjJgk1Q/XHsQm7tFkM6Z8ZNMGOAj42wPM5eYx2hbt6G
CesgaeC8BRS67LvSPVO+QCHgUn6jkPzQlLBzDQvR30kZ8dtjhuhChZYhmWfT72TIj0ubPAVXv7rJ
WJo604Zanhu7QfVMR54pQ+f/xDEaDb1Yl3Qcn6oypKQU/R6px3pTBp8nleV3FWWF+wksxtrn+j5a
9sYMMeeDv/stEkz5bjF4WyCvxJWoVMwznp65B/bd5wtsl7aa1p7d7Hy8/6tkGdDHHPJfjpvpVatr
k+CCf2JRrxHllmez8iUISeRisNSUO9RD/5i2ENxnGklUL/QmzoOSNsC+fAgNXjS74++SvoJ53efD
sBPYL7+DLpzw+gNrZ3Lr/iy9XkiMesMuvHKKG98I/CjRY5qfRr8l26Pof9vJZRkQ1ZwhJJXmI0rS
xIBuEF+L0PAej+WXwpj5KFv+GXVmTZw1SJVm6piRzlvfu6g0bjaGCpn1hpTMF2IBSQ+zpguljyn5
ajWu7fzawVXgkckQJBdaW4vQIUziIibzYru3eQBJGaPWzqjbZc1WvqAhm6u+GKbps6UaizzNYJv4
JrqZM7pvJclR3GXTkSJl34h01uvpqfJ4DB6zJinajVV5oHDwubOxuJ/yDOtBsWxQ0eQabn21zWtb
bbKYXJcmSaCaT1elm5aVFJYCiO1smmXxDuuNXLE2cWUXzuuUq+HAL+be7P8ne2e2IymWbulXOS9A
innDZRtgo5vPU/gN8giPYNzMsIGn74+oqpOVJXVJddFSH6kzLzIlD/cwN4PNP6z1LScQZBH6NRH2
qdNG6ncmRnIb20XoE0LLuc0TIGhmTFB2Zlz0cvneTMsN5I4hjGf9ocnZAqSNe28YmQpq0qiJxUu2
MFoQlx2eWdTd8penL0Yg6gwTg1HNIR8hVjy1+nM4LmoO27L8zF20AGOM7YJ8NDrxOWI4m7EBNJ+7
ars3XUvjVKnLvaO070s953du3XcHks3fa+Qxu7H3k8B0CF7QiB/YLbX7krXLFYHNcPRb7F812LSg
1Bg7xwCASb/lKrXR4e5Usaxh7CzTiZmwxbBIn0SgE8QSFnairoWWpBfDUwWRNV1xQHjBV/vqm7XF
QAdCIQ/exXWWoXoa4psaZRNUh7IMPUfLXxW7gAvA1uFpEs6HSNt231aedrNMwy90V/u25aXoXJKa
VNOJMsz9yHtDRH5uD8QRd4pFR+rvjY4cDJYuxuCFtju/FUvc7ktVJFGXtIyLloHcSPfdYecR6cmS
P0vJDd/VZBB7Kd4f1JIbQrrNvo9tnJ0X2S5F4AqmI23RTZ8tIo0BzTXFDU0qD7ZmawrZrSFYm8h7
83cObTbz2VXyBtSbSLhI+Dyi/Ld42FRzgZKY7DGtfTBaqmm5s34Ljm27WbtLPWxCZIuwLFTJ2dJi
KymYW6BXtop69vZqRkizN5PxPVmyZYwgViN0linq2Kv3WwA9IeBOToT56g/6b4k0O82+20t9zcp7
LVks46O39PnUOr6FHqaTQngvs64VdmANyFtvjUYHBM4Bu4ifTZUodNrIKOLm7JcCnxKTF/VVD4kg
AFWua7ncEojZ1+/upv2ejcRCpAtnWJP4pKZ8W6RC2zhr8Fz80Prdp2pby1r97l6bwRsVVk2AEMf1
d4fLKnrNXpqt8W3ccQ4KjZOMqTaRXsd4a5RXvbfP5dY8syGnj+5/99QEidFfk0/qXjI0P7Td5e8e
XP3ux0lgTJ97qJGhzdYo6tlqjJCdkRacx6w0kB9ZXnc0U9Bhp0T6kt8VTToP/LrCiLHyV3x6AhIT
c+dlRDjEHLdQN8baYBVsJhmbt467TPQkptbhtWck84ye0fnu5zLRee4ZHvam1c3HyEI7RL7dumx0
MJAMKOVcGxXbfT5BUzix0d9EQPM2KxzSqv+oFs0lD5UkLZgFBNqz3h+zBuZy0muswDrX5SQCJ477
CiUzA3TVA3c7krcxa49F2rHeRbPn9Y9V5rb+myEIEqG9WzC5EAulDQfuLh1PqDuqsWTKB1KcnEWX
aWxjImwA3t212qGq4fvw8B8S9yoMiQxoNsy0jNAXDBjyNPTSu5Izo/uypkHx3Ek1TLhxOTs3hRUT
h9fFfvJqI1r9HDwOXnjocffiZSU4Lx4KUh3jLn7UB4N0uHUR2XxFvdMfs7lejS/Pmrz+wBJAn/C4
GQbNCrbocbmsU17fajD65gM3l4u5lm0lGwRPyw9k4nrTq9YPOuaofJ6re71VaI4rudAYWzloj3Jo
mG4yZNv2cYYTsXJ/J47Ufcz0Qp5QZzrBsD1tOuBc9LETNqJpLlBi5Lia4XEfe2tr7ExzPHmrpd+L
Vi/uEVGzFVA+n2vXxKjRBvjg33wVG/f+bNvfYnjxdExcn8aoo5tIK9hQIJxwqBm+fFeTm98Z2TTi
Uxxg0ZP1M0yhx5ATYfIy659+6UK+IDeBwOpGDOgqqMLf6PUGLezaWfTnhgWtTmjtMl7amUzOxOzb
PRKFwQzc1ohxb8dwYM8ToZll2LhT8ewS/zYUpnvNahAObWygE/bs29WcxqjkA6iS8co+U+3yNH/o
EztgZ9jkZynIeKeLNco70tN+LW3eh+wXC3+/NNi0lOUaUdva4CwmE3+5Z3njp2bbY/B/y070P25O
tdEu/89zqqd6HNL/ehq/Pv9qRdq+6++jKucPfzMVYRSCUMb67U9nkfWH/Rtw6WwgJsEj4b9HVeRu
QPCygAYbFqJ+Z4P0/H1SxTd5ni8AAIJudQX//ieDqm0e9RdfkTBNXoPNUMzb8GG+weDrL4iLCiRe
zTzp1esyLeIFL2QxmcQP6Qj47qg4kTUpn7FoZ8lkBYSetBZkw4GDNuPpdDLK2pE3Gsok0n3Q8Mkf
86jTbe9Yn/rzjbV03oM+Tg4ZQKlDEas40My4R8q5M6qY2fNE9tWTjsGQXNbJbAi9cab7ODdusNPq
b50z9QUWVStpw7rxSAg0ayoGNgtDr9tZKLAIydshQ2n+bQQpbeEZqVQ2DoFcmZs3BNwIfawj2mGR
neDrxhA3tamASKOEM3+rqXmB/FZzKQ3ckijIieyIs6J9R9erv5VT7WTIZqRUj7byVPKqjHwm7XL2
/FXbp1nsFPs+N8o46GRly0At/YrhMp3oFnyYsG7PEnsSurbTep7aEfxifOXVKjyWAzmncmxJlrcd
6VvPRjePzz0n2vOEVYpoaG8+LtL2UqRInGIC4W0wdeb45M2jH9HdJBfPqeo7wkKLhhK2FIct3QJV
5lKXt9istDMb2eZVX2v7vYQ/9CAFKethp/lxerRXw1Got1nQhbFaoJwJOQ1xJMVv+YKz6UUDxOeb
+FjqVBJGU09XrWlTjXOkKbrQaTIJvqaymGHZSZ4fSOCsjx7pREhoOe93rZ5PNKckmOJDyQyUaMpH
vxNLNNgiXc8Un+M1ky2mfm1m66WEKp9i1DBRYRkt+6xGFu9aYRh7xeL+5Bmt1u88LBrFrlgNjENu
XfcfSKTikGra/Bjt0rnMPFx4NPppFMOQPHlU8aOOGWwwHbbG/uicagufE2Jb4ye72vaB99new4Ht
aCtHRMW6smyGYHxs9wwx82jQdVQ4ZiqRXFiIeg6TWJrbpUjyk88s4Dy7ev2OepRIuSzxf7Hf1YJp
aOofaUvk9VyoBoczH5BKxjzkFS4XxdQ0xO1X74Vjpodq5aGIbcs6pGKdj4xgGWiOZTqGbG9tuEwt
+NYpxRdUTsNNo0YgO2k53aa+DbkgbdannpAPurNMYN9anYvvO+yrKIenaF6IsHdQwgWLpOFQcrGP
pGfoaFdQliHYXsNKkkCVicYI/VRHWVcRsbibPFosWS/0R0Sthnq/sDFUqDZNCPffW/aPd41XFSGV
PRPPKUm7wOCqDHrbY7q2KklhmibCPbe5spBkdx2RsnF1GGP0gQgSEV4OW149K/41rtc7MjBeY193
gtSIT7mDt0czkmj1DJAFPOEnk+xMrCgHi9bxyyyKn0urpcdK65i6JM6Awnq6SZrygvcFKRKuLKXV
ejQsFQrdjE1y7/CkH6HdXV3bO6ihMvd+0dOy1w5ytLowz3g9wFdUVa9CfzYU/WPMO+DzXavKgkWb
URXl5SU312M2il/KAjYUJ7mOElqSaGXYzbEljkYhI38cR8PgLM1/IfU9mIl+j2gcuxObwAstf4Nd
j6/Lrtvm1v4YVk1uHlZgKeT7FVHpOc9+NcIC1Yi7CfSpfyDThhlyjk97wX7ywt3FItSkYW/7a11o
ik4UYMzANCO1yNiO2/VT8yCGxx3JyyxRiHxTb1UxExLnPrtxehIFSYJLt3D7+psmwjLmM/Ma+4LC
b4liepsoT9qvXsh7IJYmHiTS3s3OvM/WZjw65u+weA8/TlzuPcF40AFNG7m9hSOIDOFkse2ACJ4H
ArevnWn/qDsndLIekUc1a/sknzpYh/UptdnqJxJXou68xCS67dDk/lBq+JksfX0h/pA7nR7HL/GD
Kxa8q7zqhDfvUiWI4eyaYbdQFEbxkn8knnOl4AyNydED9KY/er+6Y7d+j3b/gzXHWWeBHc4TV1xT
jo+rhn+IzXY24OKJXfb7cTwz0K+649z8iK3+yyYbNnP6j2augVFBoTRIQA6g8tqs/bT7KRmerAF3
F3tgBYEN4Ruy6HEn4orJZ5oR/01gdo2PrcUPw1Kmeu75dE5ySSGSYNAfnOLFWFEg5muyTwX6mjaj
Hx7WRGN1kBAC6jG6d3OM7XnFQkdVOk83vXTx9/d5dZ7cjildyfHSmmB0GEphcxhwYzXe89z4PCXK
9Tj4HKaS50ziiDshii+GnSeNlYE1uQtqLwwX/pjhberM16zw7vkwvjPaT3ea7R59Dbo5vNNocrOr
6mhISa36KjL3W4n8oMi8J3O02fP0Oak5PuNKBhTLe5IPd+7Q8Lur7puD0PoNbTiqztlpjy0if26q
oT9UZaneVvYGV8Vhf2tRbr8SRLXC9Ncoa7P5F/OkKUyb1gyKOrGCfmn2GDRNHqF5HNar8sgKTIpn
AxNTxI1N8PDYPRd6fFPBgQ8RRjd7Nxs8vntr452OBEixuUA8x8MwAzID0MTIBD+Ip9UKLEh9185n
1Y7GHjOqQeCXMXKyEGlKe2XGm7I+rj4M4rcjjFmkO5ufw1RmB9ICq1NfeKyLerz+3lIw1LU6lMyx
8ZOdD2MtdgCLFS/B4otfk5694VWmQ9f7ll8kJm3YnUzjuSKkicJBfGSe0dG4+d4NRHtcWiTH7CYU
rqAdvDh0klG7RQJPJLvuX70iA3lXt/eTYc7XmHzrC+mO9IbCuDdIFI/mbMq/6diO94ZqESmURXmX
F2N1S6OnAlHNb8h5mZV4yMV7zmOifzvl/2L+jvWqEjqzKdkl/TvhKU6g+2n7SK74k+83FIuruX7r
ec+eaLY5qZYRqNuYFhCiynl5FqJF5mMJc7gf0zGFi2BbWrebVUy/TI2G4nDIkN7JzP/RDziV4tXQ
T+NIHGpsZj90/JdPuGWZlJTtLYpncb+2LcdgTL6qjA0eO6UWlMQYBDN5EwgNSsRG5Fw26cvIdPo8
ETx+KStkNkV6yiqOw7Fs8qeUVeDTajXfyiqfyF2G9WUpB4B/aywXESN/LISrTmLpvjO7oYvV2uqY
EW2YVjKYere+qYcWJAT7RgPAnouyaj/kdYVGYBipCKZXv/uk4n1y0uJjQZIeNhiLbAahBB/jIdOu
fRGH2ep7Jz0l6Fpr0OFNxRTGxnBbsovDSwGTjU0Bp4ZClhhOGkoqdCCxAyg1anUza37x8wxIQ8Mq
5vfJK0wRFMwBGanaNULGJw2gdLZflwXYK6u12R0RDydCvyZd4zhfkr7COeN0Zs5KGae2n062Gjwf
HUknB6LZ8cdhLpl64iAvnXqYKrLNL7HZzZ/xKsR97rMsrA9yXlkerviu7aBwrdSN5tlV10qS+Lvj
fM0op3PHKASmwKXqIZ6wFgGbpqnec7+7o4bxyXVlJoo9NOxCFbTsXuWQPZQ42CbFYrXSuepJ18pT
LbjaRSi6jgWXjQWBh7jWWNZg3hY2X+I64FDzUaZID98DIXWJQUixCTX5uJarXmaBMvt+vMX7JIyg
LxDvwCTKxxrCnCf91A9SDJ96dyOGbFXXpfdxze30vO/d50QaNqZLPi73p6Gc+bsUsrjmFcE/UUNq
Js8jALdyelY8a+Y9mvxchsIrvddhzGJWu3HRHniSzO9LlXmfxtB28Vtnj1O0CJzxfb7+ylYvCaeV
QnjojZfRxs1ire+zPYMOwbs+6uMIliZBOie69twq2LvIUBmE8VSk/ml2lSfOlgLUTtoy4rhqeB9N
lrFdwXNj3uAHTQ/iqasNgu/EG0ABpuadA1xzWuvDlpvGVqTzIt3UoToWAjrbVPEcc/w3gcQ/LTa0
aKX9XN2hP1U+ZWJQjoM81kZ7RUWHM2ddcVS2EzatjhvQtsa7olzro2asCZEK4pWP+B5dDw+s9GgN
Ori0HC5LDTRbxuoT488FX2K+4/BCGG2/o4ZsDmkKVNKDWxGa+cjf2HtvBWlojEcLpuYOkx46Ce41
Frtd4cL2omuZCMer4nNpte+rJi+G7N8tkT965XrTWu69Pa6wIgii60wGT96avZZ1w5bIi+NzPQ2w
LxpmvgRP/lot4yHXKBlQNeN92hzqjquzs2wga3XTy5yV43nKLMaFLQdvvSF/7Dwg8G9bFfg7ic0v
QHRC7Jruy+PUUNRPy7ChB4c7c0slJKmwCdFvso3t508aTT3CxPFLL+W+9hMNlARG51H3qErHgaQb
0rRPVUZLaDMr9BNUCswWTigxP6a2ulmHgmY2i5/wAGXBRE7uRVnFKcvbjlFdeu803XooXdBxi+rv
E14nK1zcWk3qP2Yl+FCRpCHDwY9ucD5TvZ2PiUWfta0W6YMw4lhuT8NTXFMmtwCWTP4SMX/ogifW
ohccpYUHAoN4+ocm7nnoFw2h7B1stVRa3/2qfbQtqPA681deVwW6bqkj1pwoQjQnPeEhQ36PrIBE
4vm73iyfwmqssBJsoTUpoM2tZmStWINyGd/ma3d0J/eyErrEISe6g1CpvFlqsQm6wWCgk9XO3JNv
qWai9dj6xhSjeOATBLYbPBcIbZr8Iv1j3Ftz/WaZwFJGfni3Am+v7JJwTKtDssqEeczmg3RIUiwF
JrBp0akQSDC29PbXNLUsPus65AX6O9vovxjR4hArKcUWrhNSa0CyedNnrmXvYwM6Xebi4ueE6Coo
qRSimJbS/Mpn9K5vrlask144du4artMYU8vK5KA6BRlVEozNS44cIj2CstVogHKcR7MnoEZupmXi
I6MZIRE6Wb04Lq3ADpCloIrIg9z5nWyOCu3uyTKNu7qjy23WMoPYChliat/6IaHd0Fd3Nw4oyI0G
6X1mD1fbIsBvNFnV5oXv7Exr+mZiJTEFnjlyiYJmLWRQxe344FplSgCj3YajkZ3Lcb4lPKEKpmn9
tDmTwjpZhqjDrRzFIJU5+Up0fgscgbhw9bM5oJaRKOwmllQHUaMErbyN3jBDJMV1W9KCpc76plnm
BegJXamnNYC+COesETbsLAeuHO/itPPt5To1pFP66R7NV7/VAjvfxEE295DvlvguJs86UF56o2vq
W96ObxpToNjDysAC8ZacVHwYK3HVbnroIIPFSrvmuUzv9DpFTAC6a8KjuDV/5nCMF/BjXL/7ziwA
pHUjROE1QfzYm7Sh/fecwtkuayBZdCSkVp64naKC2UHoZ8XR76s7bFLQTJJQh3PYmBJERM9A2qi/
nJn4ZpIF9lb+q6BWH0fm+EhydwzbkXUPByEp570GxEEFNaV592qJRl47Fqq+VN3y4jnJMRYDDC/c
F0WivhVO/GQygEeFyyBnQQ7BgHstcenmlI/zHh0sKtsmixiaGCHBhPG1tCQmrrULQNTjHLfjV3Rs
p9UmTRp/C4Kl3MXwZqkH1scr3VOc3mFxMxlIjHftTIXOcj30Ev8yIYHr+iLiL3zSiQzDAAZy2p+v
/qyujb4cV7QBNVP0huIlXX3GjUxFd63NtKqhWo3X/m5LeYqKejBQl3HclCmCXQcO0hRWM8dA33tX
zPRMH3oLHqe9JiczM76kD/CF+N1oxfNfJQNvImWWkFcf3bafOLT7a/7KKRp6s45YQ32lEw7PGK/h
YZ6SOzvufkydG3nGiOWq/NKH+XkZXDNkhYY92ZyIQ6Un1mx1g7BnOmdCf+PHJhxBHpxocIJ6HdFb
1VEPbOWHlTQH1rHnVDYM5b3uYNXTEuS2ijAZhDkJ7kjiGMoYqvschx7I6CovU9l9WMWqLkgL72qH
u9oWpX3wHfwZM7peYS0UVM5edtWnX3XPXiEujZlGsqWXtDKWnHHS7lmRvSADlnv8VnKnVagQxroN
M6+6w8QW+b1p0A4jMhTDz6YnN34dcQULN6EpmxCSZTerUSNLQl0wAImsJu/WHCaWLiIfH110aR2p
yimhbIc6T0x5ZFVISTa4vbi1mtmYnrGAQBGo0lHvj9zswAy0dSn1HyplxDTLYl2OOJJVz9AxpzpL
bSNssGn5kcW2crof29Y4VI4c9nZjD4iS15Lxjt1umw931lP1oJXkHp/aSReYo+kUGh9+mtN9jaZX
o6qyER+nlKvqvlDUYKGVrgXe3dJCZ3aWq+9PN6hHpfEBveY7Ewgsw3bGFu9lHvQODQRf6vEyWIr1
kkdm4njo0OWnP7s5Ax9nK67zeGw7+WTNMcWjNcx3QwGX5TQ5InaOgMYY3NheZT6Ved8hXlbVgTrU
WQ7O4OmI6vUWZkI+ICekesSgRVOmSPMjybr7TIrNEVyz8O72Obb2+YCdlSKBcMjuti7LpAyKZXqu
m4EWuOpQhjB9sMEYM7tbIQqzdX9IalxmeIHZWOwqR5UMTyuG+8wkwDwJqfbDgKYSLZ2FmBGxaIEq
Qm8Ekb6ukd4hfEqBLkk5JhFTkv4ymW1i3pa2bXe3XaWbZVQoe0hCPnb8wDmNHxrQURpI0ZKxErtl
aRN5YlRkVadBZp66iIGBo6hGGNDga7RqqnB+Ec54qhujOnlzbgASKWqfzLNW4/8F9kOJxm65Ih3o
COhzNCC4wsb84glTk0dSA5I1gtbZUrqMwM4HRzjjGZ+xpCKtxm2M5VXI1DMuxSCNKy9+mZ3e++gn
Kj8ou0ZuRSmx0gg+ENBKXtwgQnclVdcnCGlfGh2eZkG7Yt5hsbbL/TDjNYQnkIKuMZcD6wyQkJMm
Q3b2BeIDsOaxHOR9xhb6aFreNXV6PjaDu/FsmMuEdQHw75ivLO6mpD63tnXNkrg4A+XSd+5afnYx
jjegRcNRo6G6sHbRQwJ+31q13Y4afv2pQOhaymbaxwWHdS0Up2w6H3yyFA7uWCD5ybG6jjXRZgyg
aXMRhUp26sfJQhQUJ/USjLJ90LW+CgiH1SPD6u0QHY0ZVcLLo6qtRg5QImItZKN8XlOwoRq+Om0d
X41+TdBNOrl2bnzF1dQJqK6sNIO407ujpfoXRsM9OQUtnKttXXaiU2AN3GKYiHPNeTJdo7+QtuJH
SnTbaKaazrG9ZkeyVh9YZh/NDmIYm1NQBMb4WCfejTkO56kb9VBpJbw1BwyrmcWUldb8mk72T8tM
1e1AGDwmrUxdS814BUy0QBmFKcvoAIaWyzK0zgnVq60WcnCBlTUu2OA0XXtwmQbhkx4Dfwvcq2fV
RiN8joDBHNOaAZLCqLyjSTcQIF7091khq0eke8MDGIiLO45EOg4UMIRJxTy8ljZyG608VJZKjqyd
+tcen/o+MZP0mTimKzbNH56K9yi01blkxriHpGEf0NfYP2K2BVGeodJDd+lBlHL41AG+RejJLSQR
03KysPKf5IQV2K3s7B7llIaLKhlOuMnexlKPjxkX/K3Met7/dksxHxseHzmpru62d2uE34QjkppA
02MLKZPGMzwFVxCiHkQKUTI8y/jQb1mo6Q+yhQrXFd4YMm7S9pCt1MEmkT5Cm3UnOWOgn8X4nYoq
uzQFttZxYJdSaAZgsIkl1LSU4hrbmMx8tB30znjv+j5KSoDFzTq7AGkVJ4cn2+7c9pwwU+zSSo3m
3divQJrnlKKAKQ5gh6hzOw8dOAs5JjlESbDKpPTTQUmYZRoMAgx6sprI5Re3aHblpNMOz7p3cNjk
hAb97b4tCgixLk4i9mi+/BJW9Zpac051qqWszcSj3o72foYfiWkv+WhdDSdv0VjZZtX6ZrZyicAx
6fs6TV9jMpKwf2+Y9J4FShoLlCS0frBsPcPZq9xL7qFNgpDG8/ZMeW49V6VyI5rF5GVyrYe5yH7g
4cErOFUv0ihe0ORVRyKhPwrTSh4sTK03OI7V1kOvoCHM8ULLYuyIO1+vqT4ShMFUcSeJvQ/9IlO7
zahAn1s2j5Pr56GSfUeoml+UO0ct8dua0LNCWBBn5AbdQzXjaJuSvPisTA7l2iz8Dbi1TpHrS3M3
zE5xQFYRGArwnKs3895rC7jyAxQEphwJiz8n+UzS5bEsB4ZIuuYAu3LifZ3XX7LUx5sG5z8xp04Y
a3F9308xXP4s3c+MBaRtdK9J10uifwGOFaLpglz1PSdIhSWtSimYyBlFQ6ZwErgzIxsaKVEbbhQP
lK0KpfCpt43IEdNdmcz9g9H5N9AkinAbmdGgFm8MkpKL0xGXCfTZeoJ3xEahbrPAnKdHqCLnigdp
6FB6HNmHp2FrdjJyid/cIcv6VSaECWhj/dIt67XxstNYpT+tDfU7NC1OxD4HO4Pga0f+n9rV7SgP
bu65t+2w3Pe9xiIlKaw5KCf3GfoBOG84c/f1SM4IFRySSh9p8M53RmM3Vco6xVaMDBVMcp8uVwkO
8FQ63Pxmk7nvLBL5a/TcvKSavOk0zr8sUcNNPEHHn2u4K7GLKxlTyWexlFDuhTtbx6HV1humn/69
BuIvQPELLdHQjGvf4qREhZyfoMlgNS8813vwEmbHMLrUKzfesLlyId1rxnvTqHu9rl65Gl7SHgW/
t4jvOWP0EDkKStbOoqzt8EKOifwEpak9Mp8nKMUWIbvF7U3g9CcSE0aHauLjwGM5MuIK1ryNWLNC
6f99WNJXbC4/V+FaVOvLG1GHsHIIuTNBc7nzMfV63IUeIA9RxC+dg0Iebf0x4/0+GEioThhUMHS3
PkiQtYfbHafTF76NgcQeRjQzr/RqZim0f6aWdNq0NpyfubHLMNo8kIOeQKPJ5v0syMhx1yTKJic7
NdzVRyetKvaDONIPlBLixO1jBUZmOsfVdNubyio+gVYkJ73y2heNpGwvTpewKdb1mLt09WtfNYcZ
YkG42tLeK3YTuGZdi+MNmlXu84ttxvKoRg8bCZHVeAW1i5jzMPXEZR7r594bX6RpF5HnFN4VEWh+
dVLUzarPzqhbLeowj7SBfPxhj6Dh8hzNYz+zCFuHjjFyz7oTgWhyMT0vRFz+2fmGgmTk36iMvQ3s
9HJj7FjVQPwZBkIsjJj7F+Vc4phRK8wWAdXZNEZEWLHjXNuKqizAbcIaKy+i/y8wGpYtutux/q3A
COH4fz1/qqz8Zyfc7+/5u7zIBjPse67uUtr+1hf9wwkH0pj0V6iLvkVgNpFdpEP9Geel8w/HpLCA
YFpbSP3f5UWm8Qc/hy9anoEqSJjiP5IXbfk4f+bmCNOisDYZQPq65fATxb+E6dlcmqa34nIo/akH
NMCfoUhdcQX/ihsrbXFmpX4nEmYIxcBq0EmYdic7VIUui1Nc2AUeZdk5zuN/fj39T5OiGTrSS+Hz
Fv4bPdpnlfzzlfLn9/ztchH+HzxNHFu3Xddi7vynGk14fwjg1jp1vWna/Bed2t8vF8tAc+ZuVww5
9ZZjgLL+x+XCl3RPbOoxtGrI0Qz/P7pc3C2x7M/r5W/JR/g69X/JJVRxYuMbyKjHTfZZ+PZCVtnt
YejYsmH7YN5rLzJy3Kw6b1uSHVMqJkcVDrUxyboDvw34sqQsb0rU9GG7wL/TJPsz/MYfmWThMdn6
em69Rn52CTa5TIPnaTgr01Ko37vOgx4w26wXEEXN1m7o7W3Y6by4dfajZeS7LxPQuVTA5O1QDX1m
vlqulk7GwjLH2Z7qwmyBE7vq+6IG/QweCgNCAcurav2abI3JZPVk+sipibfz2qbb80kzMPKQdzEk
qPOKeAEwAWr23Ae/sDEFitp9bTNzU+E4DRZIHa2DWuuwGhXSJnza5IdICdd/nU+Z4eCzmJo3LWcb
yz4l3qU0GK+ZPwOjzNLlp7AYcv++0xb0cUGFjCAwe6RossixytcViISy+aXpLJS0qUVnILYpssui
DCfCdJjsMoIpVwQj8dh72rzseYs/37YTIxwpsW0tu+SxtAFfplZ1Vevo80u0hiRmSJVHjcVhwHY9
+ULyKz/KPBGPHvy0AyzB9erQAocAxeebKusVnWlNXA1kSxjd2bFyzXdvJszBoAIKHHvsgwZJ8eZn
LPcITepztbogLkl8F/txXnn0q/mZTd6BcW63VcHVwbe7q1vg3XG6JA3KeNKO1IY3kvf7YIlZEIii
P6O3i1yVx6dFYP5m+W/tFm9jZROFgXtIaCzY5uTYwkKQLvtqmSkyhoaqeHBZl5CwTd/sD6XPxnog
qKgZrTNQnxjjTY3zLdab10moBoe+RNeQjOLSUmBxNFpDvDPWtqQapRfOEe6/jmDJDzBN+ojAEAkr
xSzf/vMT8Jr96Oq+/jX8q2H8L6z/Z4gptfzXP/KXPID/NwIAHP3fPkr/VzV8dj+G7MfnP5+Qv7/p
b4ej4cHc/xv1X/v9///g/Lv6Hw5HiM956Rq+Abv8vw9AljN/gP43toecKRwku/+ZHlcHP/CXM9Al
yRiXAAcwLYPtep73L2dhw11mNrm3gRvGpew7U56LwqD6MuQ5scjCNmYP5VqjpESw+asB9zPo9zG7
YGBEWstQqN3VspMMYuO2wN0X1bhf2DRZadKw4CjJs8PBJ5Z8teNbPWPBPJAQEqfMkKlsB+vQldNq
z089auBci1YNDNN0hrhdEQ6QYI6iL4fpxN3P/ho7T6e0wb7DNWPM1wblLpBUn2HiEWT40n3p/TDJ
aJG2v/wY7AltTZIMHOb5tHZNBAC7Mw8ku6+S+7gbElgPQ9xrxJHFjefp/5ujM1uOG8eC6BchggRB
kHxV7aVdsmTZLwy7bRPcN3DD18+peemI6WlbS5FYbmaePG+hYnZ4tymuq3j5wJuSJFsNN19GCNyN
j2Tauc1kc18+QaTk7DvmFRYC0KV53/43rkFtvztmXm98eMm+XaopYkrnL9Kgd7TJ8r0cAd74cZbt
lVmSipvvlvQAVUXXvSZz2H3wFZioJ333tApDZH0oAsPCK1PNNSAFpT1CjiFPlGBxJn1s5z+AnHp7
v9VGv4wuDdmIsLOBtFZO5CdsB/H8ZZOqv5DA9Q9u1HRXWSp7AL6TYrqxGjF81vAJTyv0SaJ9vv85
Q7MgbRopjzzXwGxkA4pbcB9bLQMc1vOFbpWZHpF0mRX6lBna70vNlcNOG+Su1NXcGpKJ4hOBujke
sU2nXEfa5pi2Y8qsLyNBdi7C0VLpJEAsyHcGOH35OTonin8jCCbYf+SnAu6TWR49i8qs9Op5tCLA
cImkvOi8mGjzqQFv3g8xYtBvb1L1KbY+Uh0wUhCRRHJnqcBPIVK+A26uQGuaDfqPwZ+9J9EjnoH0
5nsc6DWOr4ipxSYYKyZL+eI2RNA7pOP6Z9zPTAtaWShqXAyMLMWYbsecAd7PihmGkdU64ORivMBm
sgWXtZqG74Qw2mbnGKaA4ew9QiDxuLwkmiTKXdgRuHXDCgpSdINd/zV+h+MqDNplJkcNHs3JdhlJ
/Qd8nAcht75NDwFRP3NozLidR9oVYrBna40XNLD+gz/U4mCoVICkXldcjTRnWu++Kfkr7vOBwwKR
NZHdwPlmTEiulaKKKUSqkd8bGHhz+0mdcjP/qv2KcjDjuTM27dBcJ2GYY9CQncq/vMHwd5s1vQKT
G8UDmVA1ntXmZkwMeOLjO6wFwydeFW1eVoMogOQRHMYIFX6sbv74vlPz34XGge+Jy+uzDC29Wpiw
0p1MXUseeG4rvNOuek86GtNSYFH+PsU0emyRdng4J/Z9PKZIc9gBFJ+8YXy5k1OKtpcxTqQ9u49o
DVwWRZFQQsaJtui0QR91WUFXFTt+gK7p4rNb8DLO683YkU4YCR5V52ck6LwJkrgNCTf9p4Ng+F4F
RdXdY3rDH59RzV0eNxEhAUwmDwypG+POyy1fvltTIdOHVeXVIw7o/I1zQfu9Z77+YTe5fN/KW9Vr
jV8UZZ3SsQD9VqMOtsYvdhvm9PrQIBwdfEyFVzev6uRIGr/gs5f+KZtGDVE0zoh/iu5mAy1E/ECS
oniUnKZhIRbJ8DjOyfxdYzEKPiMFzQ2Wx0LhaWTmkmlPjXiuses9RdANaNlN9XpsSQs8jmaM+72q
46Y9zTLoianhEsLP4ZjKxNMQI7dX2VNMSIpullbJo+1EI38OiuklbQS9AIvcsoBgWBMwo2aHqWVs
bhhMDFv6JgSTLgvZG5Gg5yJ6XPo5/Exj1nAM3m4e98W2IQSuvRxBWvpILyQn1vCHHNrixXUZpmUk
e5/jWLv6hNkq9PAHka41nRjb+FAMKdWlUYJUMoLT2XtV6L8ZtLznqXXp72wxScMtr7ZxuWc4RSp8
w+SgG1Zd8Im4UhClIGalkhTHBieU/Sxfpwy1kT/+OdYBdZJqS7z+pdcsNHcEQuGZLYsEzsEtp4Cs
2sB/GOky+elIwt0qme3i7TwoExTE1UV/bgwlb35DARrCFoSSOJyFasABiyC5Q9AdODnz3udv2q5U
6wVdUxIca2Aagx2AdpC20Q2FmravOuwAW1C3bvezR+KzjRmb4YwK1SsRadZzoJzZjwi82Udra2BH
uVcPFbaOyv0dRz/8MixR/d0o1xtYvKpOkB1g0pVJXB9H3lT4x7FBvg4tj8pdgRz83IVV5x3StTCP
2YSHjM1uXhKAYRHmcpS+JiBDjEJ0HtvIMkTPB0qw+JO2/d3r8fYlLEUud7IsECLKofPP4+yBeG7R
Gpmt8/91jDib0CCaM6Jipx9DNRLSLDLqNJJvCcNwmFzZTMJuQF9EdrFM5yE8QVDlWxvS+rRwPaKe
MQqX5zhvYwSwSgBCWHV481xNLPe66ayBfNp49cIiGKCe+cYG2IOYak+W1UJiZQHBqHpK4yKvaP2j
Kv35Go/jKvldCZ1dsglf9x3xgdr7vbQ0lvQEGtiroTiadDuy3fsvK1oKOb4xi5Znjk8bK2FRnRZn
+W1lVc7xpwiDkHkd48KTaSds8c6vExoS16bwz0EzwHWnPJLfTcmeSHcsLvbqI4EMuh564XEjsUta
EH8ie4zFk75isdQVNI+O7AY/VANAZSBV1FxohcvwDkX8Ek7svstFkPWudz6hvAPbEx9TUmWgTihT
IfZQSoNE3Os0sZcudD4WcdjK/zW+G7JzFiXDba632fltKuulevS8pHxpElbAu0A23XrGMd5ig8Ir
8ypN14W7cEpYxP1GFd9Rwy0mSMWm+5GWm/fN6xzfGkSP5MMbHI9wVFXNmzF5/BN1S/woQEh3j+kM
9v7ZsGDd6oUWqvvqArqXdYD8D1LK+aVfXM2+XLLQoceWUf6dG3z2u85TpXd4ZBvUnpIL/8MkJDTI
2AnunPMwwPOjJQhQILa34A9/U4LWtebNG/bpfj2tUcYBRSK5f2Es9+gFKj0SyHuMIU2FI8pz6z62
wQZdxwspEBgdmXETBoG+47YO/UgkrgjQGzv1s5sieGMD/FJxXDyx1m8z0B0EmTpel3cnh+WPy2lq
2PyGdbKZV4tc6ve36qdbsvNuYGT+OkMnC0+j8bv1Yyts2h3G0CU8vpDmkmMaZLo6FgviAx+xvQVa
Sn0eeKleHSy2X6vuqEJirs4EvpzagWaquCTzFIipRHtYSN3fDRM9Lzz4EQt5rtSM/8Qw6+PIW0Td
daCIo8HcHyft/eD1AbAJDJhOA60k64qhs5MLadBCL982zKSEOcYRvMJaif04jjPe6YZOjF2MgMVp
fLHx+yyt8K/NqkoqbT3gCMe5KeAF+hIC19PmUk4p1WjAJCRobI9tRQCdY++cjo/WV+2vCQMmxxF+
fKptfZn9hpaa2ZewMSa92rDzTltl07eBpyc8ERuMul89FgCX7esppgxPs6K/4VV2PUkP7QDgUt4g
fNI/cZ9otKUg/Oi5FN/ACYO5H8MsinezJp53AnaywjUYatzIJoqX32kDo/W6JjKgqbGntwbhe04+
LEBAcZz9Rj6EnL5AqmKjQFJwAnXSX24pK1Ry3e8WuyAaaPYlSNtZyJid6C8dC+i86xUg/0JRSdiR
3ojSGt8jNCz3ZtcRXbkRLr70je9hOVOYjm+OUaLevWLF5+OYw4e0KvyQxwJfxxG2fvePoBq0iGXT
4TcAFJrOZuzXT8U0BfkPDfyHKJxq5MqkvzPypexIjRyzeOnNNWpk/Lu2FRilNcS+GtFgoWAg2w6X
YEtScadEYX4GTbOIexKVOIHLbIjGl5hIwN+B2yJzNIy1j/3KleECoCSa7j0nsl8rIBs8o4N+rTGb
5cemVWbGrLTkj9xAQevyt1usKKO8NYLRA5RfKpcn6kEuMTDgrahxbk5jK/5gQmIUEk+ZV/5W4PPn
P16WgrwuOjQicuhoFd+TRde/t2LZTgb/8P08BPlVA3rlzJZlv6My7HumcnX4PVhjqw6Q3M2niJym
1LZr61c959EnP7NHBUHHekDzZAKivqvHGWJyXTLF6tPWfsyelRjaQuAlB1YlplaZGOrg0U9ECEsz
X6v+k9D0mH8DXT6bvQbtVr6t3lYP19rTOWTRNuP6t2tgRVUXBCTPe1zoBJoOHdZCZkIpNRig8QPz
FRTtmJ0UWfFvqnGed+h8sWDXHuJifpLoTT8nyS/5MM9G2oLaObdlJ4eCtO5FGxXr38WzXfix6pIQ
GbAuqqRtOJ8AUmRvk4u8Tz+O5Uc96+lSe+SyPhW63h4ko/0RsD/Fr8XQuOlujuluFYWOPVrMS8fZ
2o8hw8HzYnDaLgDSL1kUUBpKVpSaTUl7xKqz8hwNTXzKQwEER5kI6GeZPvoMO0m9lf6n8OqapxLl
BwJQ048sOhNko2LmHLfHOU1tuuYm96IdCJXDkLuAyESoAgcOPAcIU+LVqu5IxHrZQRdR8siJd/rB
YZScyKSr9uz12/YA3iOJ75qmDskuhvRPHIFDESTt40FT/Ew2u0fD6nijmyRsq++GZ6F57EKf28U6
cvtlcuY4XMQ6hDFCg+CGWg4FzU6Lxi+uKL5Om3G91CKml5TjPy2kWf2+ek1Kd+cKTQqQkH6G0ts/
Kt823CVWhG9Rb2T/deTV6a8YJw7GpCYbn1u9+DszxQypw1atTzhz1ulHSwzhGgLaAcyzReY+jsf5
fqpG98ch5EcHS9TmqcrUfFqTjB7cCgoFrbRkAuM9GDH31kigqjjQ8wSkXLLa93ItQJxI8v8MfRuK
u3bWmPGPCzGppUE06+sISFztOqxkBKXzKPnQRPreb9ha9G8uMnezwO2CuXcm1zKpZvsVis1/F4vy
P/ONGuNscMIdKpo5Tm0siRTbqEq/SOKYf3MvOZjJwj2Na8On6mJQd1DaR8hoVoOCJpHDcZhZ+IRf
ay1m2EJmwVzox6eEwrZkH+UWwwi0kPhizRocEmof1odJTiGBu0EB5YhJH8PhJpyzC7lAL5yPwKR4
3QhlbjSpKL/wGfHheXFH4o9AWiwBuXCSfeGOHad/qVLKvrIl5Aq68qReE63atygI5Tff92DNcxS0
zXPrZ7eeuLVK5EFaz7s6TucD/M+6+w9fkIq+rJi1hogba0VXTtXdLq7yseQOu76xqYU/wRN6NCTN
QX6ncPp8NUkbb9eBZuedzMPkNZaKpuCJ0fR77GSvD+WGF/EMOATkosuX6T4kQMvve2m1uqS0X385
FYU99qM8fckciaq7vBq5+STsJRyS2fTPLpmhxSS8X4dxUVt1X5rIzhfQuCLaF1LMv8I1DB4DjXnV
p9rvSeXL/J9TqqtOLRMmENVJBiJrzr5nHXAhvN0LeGGQNSulGX54pmUFtzIZrvC9XnBN5xE+CkoE
gLc8cSqOjmz5iX9qNUAA1lYo0DkBsIzDqVqHVw8OZY9tdBA5FseGh8e3YgkhfABUZnvudThdDM0f
z2ZitjBp6BnvuZ9g4FoXE2AcsYAu5zyWd2ERRtHVb7b4PfA4/vDCFCcZZuVFZVH6Goo4fvECWD/7
tZ1qTciCGjIb+sk1CQuU6HSS7XHd2vKDnFF9rusJvKHLuP0epwW3BVtz1P+s07jyP62OFnnfjQyF
WS8UpXoZHs/LxGpVU89xG07sOoxifKkhwRXMSeLdFI5EG7mIliKaqXKvqTXFT4EcznfE8OFxSCtG
AQmMKJJPlhj0nafFfBYg9Pl1LbH4wamKCgDUzuZPx35G/HrqiF/LgWu7EAO9n3LFKbgxk+TwkLTp
lS64SBLnNvQvD0AzD3NQA4IheVA1w0dkqw6To4Pe9q9tl/UlZmPayEpszMZ0w7BuqYPmCRaYmb8T
dqKbpDOLwsXl0X84hFVOYs3VehkOFLdU41NUBPBlCIpVj50N6+YjMLm65d4ol8Ve0HSajAquLXzO
udBMgKUeYBbR04SyG5tjN3j1ejRq9G8u27KUyasbgaIT5EtU9NLi4rX7eksp5ii556KWmPBzyzV+
YcDdwR0ECMQeKkIaYsIgex503d2QCAsmioCZ5Z+CmUu5R6Wcl+MyOfJD+PmSB8753VnLjPq8nJn1
M6/y9lGn6fIG8YuJAMuKUdzNcTXnntkq4r2tOm1NTJ0PzW3Y9lJBsRa8MvW1Rrp8IGnJs8ymABHJ
33hADktiyviMEWYCt8RUasVrzqu2x9JVfeGKBXU+i9i+ECyxH6YikrFLgA0AJSAYQi5Ypfm32syw
Fmn1mJP94GjI2Q9DreeH3GC86GbP+1mNZU5RWUPy57yN27x8bH48/Zy7GFZNiwRam4BUgyK3yuEi
2K7CW0MGS/0yfZjNsmRCufG2A/TLGGuMooW2TcdkO7GaNu1rWgqUumwzNFOpCtLGgVYw1u416eNf
BXkZTOyZzekMiqqOzFK3nGrdNT8p48weEKe2fUGP5QGuKdhzDZNgN856IbHqbeE5N1Doib1qtM6h
I348oZ4dGa0ZQIdAjeLAiodmsut5biAz6MEPn+c28X6WwzI/8HN1zyaQ4jwbsAaELGV0aowvppPe
RPi3ifHE4eezG1g83Z3I2GZ/sTeqj7J3jXls1nalQuBmcSvqqnnNiMucU2sb7tfJMF79Mbg5z6Sg
esuja4nI8oj3lBN8zkwhqCRMs2E18X9B5dTvvhQkZxjWXnodcd7OtxyyZbnB5e+VayQu0dkWR58s
+U/JaJ7XCFva65BSdXplwNmqax7EcE9wINMZmjSYgfe1LcazjWe/3yckh+kZN4kLjlZ2sjpVaoac
mFqE2n1FpJP9v203jve+MrjMt0B/b3AFqR0dbgszQJyoDzRK9dFfxo6wuFMoJWSciPPNx7qcGEQP
rGZY3ZbktKwcewOxdk9ZX4XqjuFsthz7TVtGCiLA68Z1nc4dGGm8cpPOXmcwfBi1NWXGuO47jcsw
s5Lheyyrl3abpq+USOC3vDc6Z9kyyBJ47GI6Ef1NTi/KgL+IZ8596851qmbKVpk8f5npnX0NDfvF
k+pqyHjDuBnvH+te+uXCSbdXHRXxIxgz+cK8nY8gqMWZ1lNSRhJPAkXvqZLXMAfA9CMyVfxrCqPq
Ma3a6BCWgFySjsoxsjcxh1Qn5vjsB/UC1ZSzZ32cQauFJLGXpTmz0EC6K8e6uQPogmVrtKZ81i7G
yLyarbmKHr3+Ltdd/Cvg9fYPFT2+7DK4EfZ5l5bHUKEBIDvhi+wolox2dKuTFnC21+tdWZYxewuO
+njXEr8D/sB/vr7bKCtPtYzDK6i58ZdzGy+vKhGYM6lFDJVDBOcwEQkQKi1ywKQpQAIUjfGnga/X
AoEH8pcd51FSi1NSungBTgNOgDV8O3ZxIP5OwcZEZW5YSF0+MJfhpj0R88GS3pKLUttvbGLxQ+6N
gqGv6NZnf67Uf5mc2rPrBcGOAUbIoqo6PaKdpw+hFIQBI6QccxqLnmykw7ZfHEJYmruy2rrijebY
ImJvAqp/7AePSYGr1mK3xl71MVDudEvoJP+8wnpvWRu236vMEZkv5qT7nlsgDsx8RV0evLUOX8dY
0CHMnNL7Nyi9PdrSBu01mCVHb91sdmU1rFR7xuhHFI27jqNUeWP4Bqw4IV5Gb2T2EnWmHO+rLRnX
e0PPi6GtvLXPQSJk/K2RQdC/hH6HFp/xrwiJxnFyYuIRxKctj3pu92243FsVkgbNYrj9p5jGEkI7
wPDv1gmCLxw/yCXcrGgMPNmYl4VFOEX8oiImPHrgroMfBkxCdCAoTI6hgO7V7VtfBNjaK7rU9ww9
7UQTLdvf/cCY2FG5kYwVYQyTAohTxAkVIAbV/Je6uM+fqmGGDK66iDJSrsQxYO+GB5ElrzTfE0W7
7/0g5uk96IoZMHcl9J47JRevXAlSn2wmCvZASSi+NAuVSrB2OPMW8bzXwTAfuBbSoA7hp/fcPsaH
wlhaBAVek3GqUuhLq94KYIuCqleChhUD3p2GpHxaePvfHYQ0iGl8/flum5th2EVWZDzJpfydwAgm
1WT66Is/O9GQGnSXm7v6hNI0/XLSSrgE4/aNTAWiFdEOiRc4yCw2ky5wAIVmeHLXguxz9QnqbREP
cdSY/jVUGRooLD6pke10+02Uncaf0c7NtSwUFQHOjRE8yx7HEGfItnsl6iCic5dKWhlT4hNwpvMu
mn6kYyrbnyobXf3XUXOzsRDhw9wrPy8aHONdWb0GyRJDDzWJn7Prl3b5MzRJN+9cOqn4QCsxJku8
mg3aJvl5sdtog/uPURUTMw4sy6/OBkTQW36dd76KlkdwUtY8beQfYbchN3CJNjeWVTA2PuGzLax+
6LHXv6TduJ/BqaG1EyDCb+ppLUVLxdSNN+J4SdfFwKQ8u3AVD65TIad8F2qJ2NFIShxoeokeK92s
5gZTDEcu1HP7jOTgUS3VMRj5xkYTDQx6NF1UfJP5zcsDSPMDH0Lqrt7c1icIpKuGP9wliJYFdCUS
mM5286OUOS3kPkPG8RiX4228zujjIy8lT6nL5unfShmFvJK2ac2VD1Xdozf4eGzqQUz7sbSOwjAy
av63VVPkcl3avr/tylv7I0WnZ1T6/5n77TslfapJgRzXZZlwr7Y1JuLE374gR3ExohRlNNeK1WK+
rH2++Bd89+aie7FptDtGFUFcL+Vv5uviAEpXrrBlO6lOemrLRxeSmuNyROd5OVlKWIKR6/zA3PZe
VAlxAg2AIi4Nb3UchTNtfr0iNgnXM+fUCRZl5YqQdn00fiP6tcWHqaLz93EQ/lJdfC3WXbjO/mGp
fO8efbb7vpHe5u1d5y0hl1D2/iMBQP+tVLTX3GDj0OT1toV6L8w6krBRONgxwlUfFo+9R1qSBux9
hUAENacMs6+1Lft7juIIaKsaiq3iuKurDxlvDkIFsflC41/4ZN8D4pQgUtT5w0rAxflnDjfeQvJI
MY7+yqra5MeaOL1+dtyuuNhHY7sdi3aY8nduqpEkPcLR75xmjHUAPyT17H6OowsAa6AYdflDNq1w
vThHFIk+jKnhFvdQTzJeioMaulmMR0cPuU5OBcic9EcUkYvbE+warfq9DtR63nFgYQwDuSmeX0kC
Jp3bZ9NYZ5c2bZJ6+s2PVcqzGnw1svpnKpzuzVzZuD20ma9kczG8mctXGeaZfGnbOcq/dJ7S0YgX
mysowKyhoMipddITT1Jyswb53c/gOWFEbbi9itI7gSjpmXkj1SQ/5DglLVbynFsUhCjpgUACyDzi
Z6EOmbq4lNn0cVG3SHlbrMP43qPBlAi9sNYLYrFlBk6erhLG9tfWdKJcdy3mTbvtKStroZYCg8iF
2Uui2gmEd+bS5sY88JczvbKc8J6ocIna3w1PDaf8bXUtrdMitxyKI8k4icdFhctDlXJaYIaCXsYV
gTF2/1Kv1Ga+zKUpSNz3fZVmYLox6UT7FfPoTMXNWIF0u1s7Jm1nwd21Ja3mVVN5ArTic0iGcc8k
Lq43C5WCqTWVf9TA5/dwnXrzzMphOU8j8aII1ra8cX+oh2mXcMevcQwpKPL7Vt7JZalGUHmNXVrS
btXaQU/LcztHf1sVDdGHH1Po+cBFtq+BrNI5ui+LKFIUyg6Ru+/TqWJ79NLYp/6vYsT82YqitoeY
WVVzQPpncWtCjCQXshl++cQsLaC92w4LzXUmtumprdIk+Ttg4alB0059SAl7kmhYUWoLtwQi2Rre
zEFtZrjWH9CvlogO9LIOCcougrEgcnGWcJCALMNNfd2qogjOFDKb8R47maUfEnsiN9E73CT5n6FA
Hrsd1puRRL2jWF6GRNtpbVzexrLLfPeeeEMQnjDWIMpzUrLKO9EdtlFtt2E4Ge4yANFhA5UB78uu
jeDY7Gys7HRrBDLFwaSYuaILAoZtzxHsxo38besFxLWqmfanISsZR0GZ3eKTB9VpSE+sDQt53MFb
KbUZRY8iXJWbWP6iwlRDdoQbKjLiTyIcLlSAeOPrsuSr96+IU8F4m7ei+91nAm3lX5j3FhFYNQAU
YH7pziW7LJB5W5Cj7LyMncgL2UEFRa5iEORm+xsiaQkoe6pwmwxHYTYPmFjBNBhdjrHeXZdt1fQU
wM5Dn5WDWa9zvGnw7yOFprsVFmDykgRJwzZKG4XALzt2S9G+99QSJf8E5P4NckrntQ9VXnNCDVNL
kt0S/ZCQvCmWzveaaZZ/n5WjkKip4RD9G+toAzGSe019kMyXR2h3Tkry6NVaTo9zq5pvnuSyDLja
T6rfxerZ9rjZDdM7AWfH8AS8OKabzG8vbsWR8G0KbJ3aQwnkuIBZ0wt5nHu0gsNE6ToVqwR7kwNO
sSn7aisOQRdlxCp+3mQCfRnZsKMfLI+d3cVL1ZWfqYBS9DT2IHUw8sJ+mumM7jJ3n9TrSFBGNpIW
9ylnrWO3mIp1vl0mYnmMXZZ3LZy32LhjMmae2ldDtQm2SmfWX7EeM/nDMgwNHxhEcXi+Szy2gPdK
6Vt+kcuDWE++DxQA27CDXVOxYkVoyQiDSYKQ6uH+qWj8nbwOmoSua+q9RONR1HCMnJ9VBCk59iZX
ZjmtvTjOx+6LpgOKmHqRTsLDWTX0yb6bt2694NqR/eMMaiz+xz83Llqeon3pKY4QoihMbYBMXAnc
FcuhlhtPJFefNKbXs6BT9Eh3wZoesSqW1ZsHPHRXTw23BNZEoQmTsQ/P3CqCaiEjBJHUZU8NClby
XTdtv4Hh1fM2XmlkD+rriHshPUmftfpl1fyPc+R5NJbdFaTcoYQANow5YyUGE8GL7dkwd04N2cBQ
Z5NDetFL1tbHClxv/U4HXhO8sX7gqzghtbv6rShrU+1BYluW87Gq6+0hE/Hscfae85oSYdic06eq
rGj/zrXxsr+666fyjRW5RYzq1JjuB9YaSRTM9urIoLK0n1zB4uzsMiZMv6Ih5ahyLCWzqWce8qX/
cLDiqiNIVTWsb5MxlvJZf7H2wBETCW3TLvdvIPxoq7/gpiCkbm2xZe7qpi4Pj1AgSv+fila6Wu48
G79StcV6h8zyHGWzJEkoi5Bv8rnY6lTRiLr6IJEvwASmlayZ9YbmwDiwn3/NnW8xnHGGmVKep8nv
SJ6HG+Vh94xBzNzj5wLk/7y5mM+JPFfM+/sfDHw3z8Sw27X6T6YRl0LGUHlr9S1hN7TBgx+XIU0z
AN67Xd7307CTQIYWDN6RFgfYleBISklHmjhURa3smzKV6+RpuSn077JsiWybiZ0UOw6NJZJQfDI0
xQ89g2fsDnG+4N0EZ2hmtx5LD6ln3fHr7YPHLPQn9cQtivZi7DJ4N16gNfJxdyUervKMAwUCYc0e
nn2lUkIJPXS23jJU/XmkBCeZ5yimYlNNfNEEe91rMU9GkzyXHhKLxme3QuT/CJW/+TAixuCPWczw
g1YG9VoLo5e7wAj7MPUdVSohDHqC3YNHZZGAJo99t1Ys7BgjQMKfUrh47jDEdcBVu2YCaA9UeXgt
QJ5yNm+pDAZqmVJb1n/tzNjvGVOXXH7IaZEJ+0+fqYh8WcQ9D9x8qusTBsqJh9bBb8250npqe/DX
QT2tdZsfh7SHQVJYgcWTHD09w346c68UuWAy7KvhpaHy8pzGPTL6YHsDG8QNTyv+MFIdPiFlxoft
3tIpAGa+WNybKjL1bEaUK6SYvvgxlFR85nOgr2FwK2dZkyG4+KEQP7RW/PH0FsrTLs0+O9qR97k2
3i+Om+Sty9C/J5S/gN7swm23shMdpxbdTzeholkqrPbCFQ5dZ8yDlwY7/7MxQkiQ8iD57kQJ7ivg
8PAEAb7Zy8AFjxSXe2jHzKAvbTzX7zQrggJfm+hN3jAss6NeHOqXJ3su3RtOP1aIzxvH+BAVbvqK
MBVTqZo38F66bA8HEJRZuoxXwJAAXBZj9XcYad07NyeqcLhhGMTZpEkfar8XCUwZ+A1MHasvwHjI
y2D//nlRprdn9J2MY9pQKfheqfkzjktF7RMP+m3JNPK/SrkB7EHsU0KqNzsc+e/xe9IXw6sR5k/x
FBQ/ayKV0x31leEHHlr8GWrTHBHmKbgMuolxPZr0QeqAOaPIMKhIKqX4mAfl71hkO/yX7YSVhiLG
AR/lMIJ9LOoDoE9JWPJm12W2njD9XyFZsDN4T8HK3fNuKdPoBQYVWlpbLsM3z5JLQUAYzGNQrgt4
mpynMRuq+rEsGc5cfFwluxhiX4A4GlEMQ2uZXHbxMDgaqrftSVO3skOAg26UeSROGoslh51F8nz0
BINgRRQ7DD+xOjcLnI5yA9lWyP8DPkeGiqjDzLuLCn1+Z4Iy57q+4pAPgRFgxWVychq0UT+YZ5XH
YCzWUxA7StggKMCZVT7DgqXILyvejOctahryL4YjezFrgGUUFjn7IB3vKje8+r0SiPeMDWIHJ68P
q3s6Krjy0tdxBzNt8HeLQzLkua7xeulygnPgKHtG1nErhgKaKtwxlQyPSN3J8YBcGDZPjCWD+0Uq
pIqSbO5eyI5CdW701R5XYXDJg3I8z145kKplQntJWYAugMm6c+RKezE9o8mqqad7ENzDF37a5j2f
uKHGjsbl2TIa5uIQm3NeB8tzv5T5Qxqb5BGG84L9K0nKJ38m93/0tI7eTJ1gLQtCoc7t3IprGq3q
t8eYp2SN0VGnLpsEwkQtT+M+2lRU37zSth+y2ZKrXAd5qEYfdZRGruzM0RVpI51NaB7sFH8CTuWk
STe6yqg6fuiYnzxMSwGdCV6QTwbWdI/5/yg6j+24cSiIfhHPYQAIYtu5W61kZW14PLLNnADmr5/b
2/HMWOpmeHhVdQtby2fUdYDHTFUEFMWFETl3Mg/RSfSEZ8HCyQLOleJWhNFdPZqyx1gU8aZJBZf7
ppq99GqwtWSHvqSmbB6jYbgInC9bpj/4KJGZ+4cCWe+zDvD3z9CjidOmdM8tVKPtVu3DP4Wb9MX1
XNxlsU3gBDFy7I2ji/u2jEkloSGEDz1vKDyeiJ28KhCmTmFEfIPtaB+/so9er1AIEbRdOu2RtiF3
YSpNNkHDijDx8RancTk+6TZad2UeyK1lV3uQQa4eBHPqVZdrvxNAFCkUAvrbP9mpp9kpXrv8hTT9
9KRuMCxe3X5y8Hjm/AUfuLR7f+WABc1M/WYI08uppgt3BxfI+VWT9ThFkeKEu4Huk2/Xbs4+cl62
XzRSwLcbCqgaXMBIblrpiZN1Gc7Zbpz6ETk/lD+tieOXtDU3BjbTC+sW22n/FCB9gHBp7Uj7FcoA
VeIIXE+cniYOBbJ6sxiH74I20K9D5PfybFloHYdbf/Tjit2F0JsW81tCEv0hIfmCStHqZ49F0tmd
zXQGFAhDgvV95B2W2KXwjqXzX4yYUj5RZ9W/sIa0II6zbtC7yDGtv1smVeqdY2luAAmrWM6okk1a
wmJzXXIB7tSWI80RVf1Xeut4TkPpXJgMcvNq8irQtCy5XXOGFkRBe6vA+ypMmv6mKWePA0ZGHTbU
GAn/DaEvfLjVtwaYujz73wjw/+1mlYgI0KwpmxIgFFlS1NXR7XS6HBM/dtfPqm9VzrZy5r8/8W2U
wY7Nmhj+QF7zEdzKDIUQzR8rkDv7JEhy5WbnfsFNvSetX9oJJaQRjImphkz8SAHUOLG61HnxHLuo
ErezvxeHwBOpr6KJyU10AN15nIDSZQq6/CZehomxycHMYrF/Q6VzRUt0eFOtWTL4W1iIYHo3/tyz
TQsWoPwRPxwmBRREWGZ8Ee0HXvOKOaYYuuGO2UzHm3YIgyc5U9H3TN2ZACKtIhOdQZSkgqMlD8gL
r8Z5O8uBCpxYETfYdUmkmaucacbcPCTsvJ1EmvI9dbw4xXWHw/5Ax8m8gtsYQG0oToYYFbW2XyJT
HCGjJpCgdrK2/0Oz2UDLYN31Fx5ozm+XIQSemxz47Z2GscjiCuWO63iybKi2KWA+QatR4FSESk/x
PK0XZICMTr9bsGTN3V58tX3XdR9RmuF1WCcHnmBqHJ+1qRMh1fLyYjhWrG+zuwHzJkiOXNxsibMf
d90deAirXlPBx3CU/qq7fxXUWAdTAZ8/UyzkDv+ke9upb7a4RDEriSMWAIpOeb+0ZfFulxI3rp7Q
b3d9UstDggG4+yF70/a8wina+dUa1odXZJmhZv8wW+XtqrlRzXnpU8JPe3cAj19u5UKw+8x+0rxy
XIVUpoEUXTwdFinGddezT+kMB8LbtPHU4LfqGAre+7xSwa5dCDP8SM+wyARUyhcCrE8v7NYSAUXQ
+Jk+MZg4LbMVuJh1504NfYYbegDhZzmKTWVNBCMmF9fuizmY4kd0U+cge1P8mACMVm1dt/qdrCOn
2TVju0JjpiR0W8wgfkZY2wscOBCCRW31KfWy5jAMbjFfHdayMcpGUWY02nd2+tFS0tES53F1184i
V88xxpy/uJOn/Bz2VTej5fHWvsXoyGc0SfJTWWH55eCSPdSzG56EDPO/OSU5F2S3MDz12l2uWIP/
ulZFPL1ylQX11zobsnYsxiQMrxATK4wNsSp+ZtgtLU9DiPnuA96rJqUCbamTn24V0h4HRwF+3k05
mi0Ww6WCtbKkcUgVUSOdW8Q5Ic93GgSH3C1FyMY9VJWIHQwy/jhzQiZqhWeriHSZPdUTSvSx0mtf
fTp9u6DPdUbDzBpnlS3fmXuLWxcM9GDAKx9uHK4oypxI/PZ/V6UBAvj0aNCmNk5Yddiqr1h50sXh
8UPTOoQ3aS3nQGPqn5Zi2RkID69n9g5JL5030iDar5hwplH/aZElAbQUNySFoXak2y94w0CX1mkG
gX1Mipxl5trb5ugK9jN7GAsQsZzElhqFGlv+fMpMpXW/XaysKT3oWfNdJtoD03g3hX5lL9Kpbq1q
NncbBXwyWAtRyZcyWYZluQuVQ8sgVY1mWP0dtRcj1nv2nfX8kFpSXc0W6VB0NyRaLwQZHzbkMEWk
h1WYHahb7sJsXT5Ca1v7EgxJme9DGXlcxow0IfXntTOa8lwUvfhZ+aQoscWOCuxPdrx4vmqDIWEj
V8R7Qx4gwO5kVLRgaUqhqpqDneDZ71MoZdTBOpVY6kevERN/7UDbgnffD+3sPAO8zEPxxhorD/du
ZGgSzQRrd85OAh5tvVlkYwCvpQTPrgkW5j7elSRNq399kXr+D0UcKJyww3ADu6NEccHs/tyVVRJc
OBJ7ErALK59n37aYVRs/cKe7OePjeaEewZv3sHoX0OBxIc6ywBxFWP62ueomYEueYXWKdR60IU+l
tjlDllJ3PJOSbTSiWl0w8WMvbJPxp0Bv3BW4lIIdhDBL7GnKLyqNJ/dgYMdTjqm8a4PnffxNqwDP
oL0NcihnMh0mTx9mISwvUY2l9bYSWdLp3LapdLY+Px9MtdwJ/6x5Q1ZnlSb/Vk7fH8dpXeBYB5Wi
nTFkxcFFSnPZpjRpeEu0Op63TZYINn0+DYcWVNLMHogvYC/F0N+bkngkD4WmfsYfG1/8VjYvC77Z
mHOmmR9CMqafvUU02DV+g6VzSEj8IuG202Pg0IF7WkzoYYzCHjuccWKsd0UQkDjBqAsVaxx4TbI8
ZncwbsZKN/mxo+WRf1Ss/dmUaf5YaMvJrJ/97Im9f9jcjZjVgH71MnuSUqdQtPweNW6+0RcCdNIR
wDR1qY/1gLp600NxstP65vxqvTEiD1uaYLti1AMNWkb0h8IEKdxzkDZ+tK8IzHSHOkS036o4patN
+dlH4OXldtJD5HGmKZDXSkzozgNAPJpSB6xthPNUupw7FrDbLGL1Av3LJu2hFl463K9WcJ4jAmdX
3AsFyhTRIrqz2bO2+mtOnfZVpVWUbAfyOjz8OgB75yqQo3fkDTL9XhrSB6RyMO3AAEjffL1QBksr
GPBA/CeVuRsxdJESXTXV82M27tpyFmd2v0F6iC3o28BJUd9yVPH3cKIVj+TxsPxNJXHeu07p8VeV
TtKelVzHV28KFTsXZ8iPEohqc3A1J8tDpXpxslnugxKtvEo8WhYrT3WRwQAXUycfOtWbSw7UYAOU
yN1R7Tuf3bXU56m34VmGpfwBKwKW06Zsy4Uo2qcuLXOizo7HAelC0Ull9iGJjx81JPmpIrB54i5J
qVpOJ2Yvyybuki2c9c4ecRGynIVZ9X1rcA6eOgre0oMbLIxuFaBlcXSwu+KhiSfUdqjq8giI0wDs
ZkTlfTl2f/tk5qjLmR4C0bxO644a7PYuZ1nPjUyL2pdO0XJevAoD1C4eLVsQQdSNXEeKlswr2ucQ
UffHtlfZtJtGsPIz7GIGprEAlOVLfAVsD/RwbgZPAjlnEngxOmfVE3QwubglYYZVbQXnAtlOPzaT
jZmsiWFugHmHz4uXk/Gb56WGZpy4CzRWZ3iKgS0f1sKpLssYm/0kRsxIQ788V0Qjt45JsB7S1dc/
LGVB3oU7ruMESmHjzhtpFJQdMwcisgLCKv3qsePK2wZsPXe0oWfFxZR+THOCTRz8/85EGolNeoqK
3AdvA88ky3pViWMaOXiesmykWmrukoG1cFBiNWLx07hnKO+5swudTuM1GOL2uKKJXRz8OozdAxnh
AxYZXM+ryhfQV0VDvTx5RSJNuY9TMHV7RGZ/COVyyjCOE8mehogBwxd6RznefOrdyTsUQcHyjKoe
5w9Z8vRII176LQ1GXdp83OAMNg6XTG1VozbQLvHEBEH8LcgbvYuiGpytwUp1IXl2Q4kMVK+KWudf
PYiZF+nLbMU2gHTx3jnefLad8IJDjYTESTHzQdFxdUAOkFla/nGGIXzq4tUpTxUpYYpfAooH/baY
fqqOPKEgDPlcL22xq7A4w3e0M2aH1qloEkW2PXcovE95sZinvg/K+FeGVPrYDogyeBxglG4KXEhs
92ua1P3RJnJfcxyEsubhqbVuw4Fwoj/pJ5yoBv9d1018RWLgXqvrQAWcP5KQvDYrr1OfY2WrNj1e
1MehanroJD3+CGeZ0RF5JuQQS9w6Pw2xG+49hCLmnsHfoTDPrM9wTOeuil+E9DgQ90S2cIdRRv1v
MhaavJMiAAASSXioEmpxdtFA+DDtgoWmbcwEL0u84LhlweYejaX5cC+ypuJ8QwDjJ3JWYmLuGG07
r7OPlF5k4T5peHhsu9yp2YowbdyTP24NnLAlfpgZW96nDrjUJuxlygcUUyUblWy8/JpRw/Sl3E5h
Mf7iEJxG96qn0L5qTHCNfDPnF1rXK5CLDYL+JhxbUkuuqPzuA+0kZzZFujPnOTBzfSBQVOHtRXON
4J4hrZVcm9K9j7k+uhN2hOE35oLyzqpF3nIi40D8W0u18+OxGQ9hlyn2Brl4wADCnjQVHdu1ZG7s
aepzas6DqqDZy62WM38cPATUuMNxqFkKXm50V++eHnL/YdIe5amBrU4OFUufHFvr/rp0sHXOUztS
NYtPl4X5JlKCxs1JdRBSQxAQFzq9smvVdGTAGuuO+dnOU8862i3+ZbbmYNHO0vwDjxWLDfaZjjAs
RYK8pZxy9C8x/S3N66R6lxlB6ISWiqqNM8ICBXJXNXYYJPBT5icowcWTIxqRHKvqlsKcvIl4FWDL
tnuDmbNm7mbpqxDLWbV4sv1DmKq7AwJiKbZVmLl3FhApuAR8rOUeYzeDiOuP8JdIttHtBJWgYA6s
BntC1NNkbeCJ7HhrT4/MrcZ8ils/B41UWdCcaWqIo9MqxuSyLs78HVrWx0vrVliHdPxZLiSBnm9L
5emTFuuFlBrSb0M9hl985QurC3BD2frmYbPhikb4xdIYcxR78NPKc3cFGQecc2GQnQy8/eggmn68
41cE0MDhwPwDqBK/+asHNNvpsAHmZeZTL1F6YAtwZhawlwu/V7eqAMz50AfahPAGfpqEeCKmozG+
edjSaf3i4Zgh7HAgDxL0ClK1qPDIoBS7kqSGux1P6S6oRxx50eoCpLClCADmdpSY6uPqZ+Y/Pxza
Z5rPV4rZS8ESkksBO0CJ8/S5iLzwV33r6iZAOOz6evH2Tju2e54v+W7xIwy8tINH86sc8WjINe+P
GOx0BzfJTdK7VKVpewx4AeRsYemEPk8Sysc+WcgC79Cc/KutkK4c8jLnJkhdgnAKxC/NSUg6mnVw
YPnFAFAMjzH+uwvVseWPA2Xm06RT2/PSGmMCzBHWm4oM0sEd3dtjMwX3wFlDNMhAmXMIrbyxs3IB
EJw4ht1OoJ7oy1pWMiZQYgjNWDcbMAMPfHYNGQqYxyiEo+SXbpAbdkMyRNQLAt9XFRMlGB6HYD1z
0xETBw0QsZ1OphtBDjDJgsARt3wUZTLTX27EOiXan/QPnCh9mLWRoKkds+SfyZsl1xOL142hB++4
0utxj80FxddO8bonJtA+rqxfznLxx2M304vFTAytk1Mtiuaez8V56XtJljpdsbDmETYAtjp9sx/7
kM+15BCwd4ksfLoJ9+a/xW2t++0s+Cj9fsX97S0ZAzl55Wo3qrF7JIgUna3nsj8qxl5zgEpcifqV
aItldp1Z10Dm6jF4vxiOMyfbpSMHmbTOjxkbYhz+csEp2hrjQK9SHnNFJ8nxHxzicf1u7diRE7sO
+WaljSTjU7FylfGPibxYWO1tqasHM9b2PuYLv2ImInhWxtTugjwhaJwuFaG1LiF/oqK+unDSFHty
ItEfO1Bz2Rkrgi3WHBPvJ+sincLk0KQDLThjSfzgVVYyaN/zNhVITJGaNgVLlfIkVUtAt0htyXMh
IkCPglyHsNRVkCWH1hOABTjR0P2jEATKV48TRoTKyreHPo/qcBoDZaO9p2qv3A59kOpTxWq52ZcQ
XPDDKKR2MrJjqDsPj/eUEhryga2gQMsyObZO53pP5E+H8X4gZPJYpZQyUlDK0v/JVRZbP85JgdUB
se3o0STFno9vnp5LYq0diJB+Bp+Zr4/JPFn+FyHpHoLWHzPi2StzJg5HIdKwusPrnE1Xd1gKXHvT
4OfHqu2j6NBE0rHXzGu1dzWrGwokTB8nftw33Umyt/nAwZp/z7oYWwyHEY5Z3kXtm3E4R7m8uzPM
fZj1LB2ITgoRwZP0sVKKzGsjHsnEtjNuRT+/K6gZ+sqmUv0JIhE+l4mW/v3qVVN2x6kAdyNv97na
pawR2Lmydn6owdH8REGZPVq+zmd87T3hb1XmlB3hh1zGbTgIOhmhw/jBs8KgHOwDvzdwG9iR94Bo
SDZswwkjDGIGPfKrm8VNRw/g4Pl00fQxyDwoKe55NjHFoKOeDzH/w79lBeIGKd3RyV4lGRQ5bTwi
jnna6+iw0KsUEIXBd/KuZjzsxyjGBbNXrtbnZYDvSkln+wg2l/6zNQc9suOn6ckZ4dg723pazHZa
1uFjKtb2Xxh1c7Mrl5CIcx0yoW1oglsekwanwXZ2VzAKDbaoqwrZOD3MyUrrWRw02FBVY5CZo1Sx
w45jfO33a5SUz45qS3XvrAH2FslFq47UE9qLvzoQWxcvpHooin/cGQcET+HQqjvZ4GO7B4tVrbvF
dTu1w9NbNpe07N1HSh0pRymm+Lmhs+a1wGdsN5I+THPXMF9EQJVWgWRX4P8LaXuFqq4rZ6ghaVas
zBLW2dM3vVMN9HoCnjG+d9m5gPB9PT0meRwPxIOqZr8kRXuS0AnvG6q9ToCZFv8TBT/CbF0wOaQ5
ZmWGOgrOfjmc6AXdeHEUnZdcridULnB6oJfEyyKGWNPJwrmCHDjx33tNKGNly+8EO7j32Z2dNQK5
72G3u0yOKw654+O02jpx5IdfpTcH+aupbT2jk9YwishoaZ/5uOH3RUL3BPWa9M17r0R8eDDge/D9
O2/Q0UMR08JjMztQbMVahR9XNOELvn89PGPZVxzVvZTHQMQCD5ECRFr3rIVcuzuPmP0oOOOQGOBb
McU/l9FOvAVV62hMeqGc9KYf3ehumhIQQE3aYLMgqt9bnrSUQ+0xvEz1H0+M9kC1lyvvna7HukJA
ykqCA0O1ImttWA+B3twAm/LxYOnAzTadGpZ7bpRuL6UFY1TOelf6Gk985g7DcXVYJm6qTgAaqgNd
xAcsHPKSL8zjPm0U14q0B0mLBfo3ed4W04HHkBBy7rwvYz/8PUV5VwvmBcIrT75D0uQEU4oYAUgE
AsLU9+D1vyHyq6Yc7wula3oUCUeZ3ciKHRSEt0zZdeAEkR6roGfbnY9svuhvCrLxGDTOQIFX36lr
YRp3+iY7I4O3jlDW707yg6amqvNDO/AQJBxtbUY7mXd74ahwjwV+UAdWuO56Fh1I+cXry/4CipQI
5AS27joE4OKhrHj0J6/1vMjvYZ5C75T0igM3BijEjdSGvDdc/A7LnwXw+otB21ogTE0Wh+G2Lgt2
9ktdFOpf2ddN/oH24CYnnA45pczoiBhIunCmzsCTuTlEbcBpt5AtZZ6WdooIuV11Z8FEgULtt7Za
DwaXF7e+IO4SuVOl7zgEU+2Smmj9HXKUvTZDZj5iBKnsSU1SPbAiWoudGU1E3WWO8NVuCWk4f6vJ
GA/TjjIXRE2eZGiFzrVU67zH91mSIlXYnr28P1GOE1J+UzQwQXC151hLG+G/OUOFIWwUlfoNuOB2
cJvyPMm/rPZmRMoFw9swzwzUIbdGEjdIOHBneIT4PuHmd4y22MEgefFoPkCFwjrasblVe+2C6TzN
0ocyVbJT/qCSi7UKO0WqvDEOx/ieqvVKx+8M+avDWrXjl28I58aavcyQI4Ybw81HDuNXofPsaMek
gh3Ku49YqUcH73m0/J4buCKF/j1QWts/O56K8UyGYYaJ1PKHYebdfDC9feYmnp9BNHmXfKzKJzlN
igYGN5Y/rPWje6zj/a6cAQoTSmGmhOuG2/vG+bLhp98Nt11IdhM/05UE24VlcPYVtFrJDSH74KGV
KOcsTSiZkf8h9eOZihHUNnlD1V5QgTnFxC3mb7gk+j4psFPuV9InLqFNdznOgnnhOFdOLMC2tJ3c
l0vuvlvs9SwUhQDnl2AL7k/cYgpyXJtmFVYl7BPVZZWTvXZ5Ob6aCDcxAZNkKo9QcaZiR09gRQHW
nNe/Vk7KWzml5YNBAp832oskBeHRCkACq5rCQ3jsse3sHQ75f7nxCUk51mfu8giHwrEaovjcgviO
TgNtUcuJHNj61q7jNB/DSjjiV2FyBLsEL2u5pTMGigHmrpAdfARY4Yu0+cqtapNQP9uc/dWWI3n7
QQHqOIO/cHm2VQwTlzBMY6KyMOfNnZitN27HyK5feOz73xwPio3b9QvouHiGKaUky8ME99ph5ej3
4qXFyqYANcE99OTN8v2tc+fGOsJdHh8Cz8Url3t4TFFTUizkvDLlgb7WoH2mwTLDiHYrzaijuruf
PV58zySaRv9ee6W4iEpULudwBLIzzncT3DleCIHphsj+zuFWRB7x7boloeDIqqV1t4vShxLbdP6p
gyY8dxIfKEyrgbqiMqF/6dfYe9Vb1DDtlZpWZMScor0r6mbNdyqEbLOAmxLux5Q2839x1Tin2TZ+
ul2nhfoDR6oehRkEq7y5cLdTaYz/RM4gKA+Mow4WwVLBfBIpjN59EjstXP6+v4ejgFCgA2E7NoQ4
Js9RNcR7RYMdQWVOnwxbfTRV7dH0HCPx56+CPa2j3efSW29h3SUoWxxV0yxOHsnPS4XpngKEsc04
dszrmTaNMDjEGBQxTFVc61h29dCck3rWp6DRtw0/LiRAXV792uDQ/tFBHG19XFDXrLXmL9j/wMN6
S7dImrjuPa/QEc2y0x8uyct5k3YYk7i6xHQ/4mO/NOwqt0BILHnOhl3zEwINgUFvQoi76JTN5OtC
Zyk+Jx8SSvW9rI57iGcCkgznsctf7QJZ2qd+i6bBSQh/J+N6017nxAVqmk3EfTq2G/4+CvX6Aaq5
+lMsk3NxaxdVo+uExGtmGEa1kwAkx9yuXzJkiWvbtMVbNg74ifnw4Z5JbogxjF2zq6AzqdfcOiif
7RQGxBclzsZbHAO3QN+rc40E3T13mOexzSpT/gGVQHoiFTNr0MClS2ArFiQxIHbtf6s2zfOaLet/
1PyKN2qYHXUF5FjTAohQwc2CBBiw8KAhZi9d3DZvUyYiXktsVW6gtHG+Q61X1NMUvA7P1KaO54Td
X3iAeL06u5KAxpFXKhWBTPrDIy/hDvk60dUhKitv2RQtjbZqKIf8kHe5e5VjwZvBYQKC98gV5cBf
1PV/LIfBkWpyGLgf7G37lfb2tK6aJaI7ApMgflmeuTF7HGRBR/2kgIRU6iX293GNNQmYleElCPGM
5ExS9k24s11bp+gyQf7juiCsceCrO5rhDBO0oKUE0T7BGWf6cNdUHVk5LgZaWpNYk/GOoKhe2lor
ADfgj2ryt2RsGNkQ0BCIPIJTB8Ij87YWEXvLac7Gl7zuUkJtLWGd5zLtGcrjZckP7kDoPRxuTTJQ
GVb/6JnKpufVI6sBWStMX1v20MByPNOl90wZyf2YknGBVcr4wOOeQibRal0/oROv5hHuIh4sGHk2
us5GIerVS9UFlwYpnWsXJCNmLifpaB3qx6a7o5S3yjDhODVRt0CTn49RuZZtEgYEq/sOKi7xKjyG
O6zEcKQhaOCV1G7i1/+6NaofQl5f30Fuo1+zI8aTcCaeS0WKr9lzfbDocm3Q5gU+/4e8Kbv2gEMm
euylV7+vMi/omBu76YVNokp/aaItKqOqnfLgr2T1gJUrGspQHUKvY6fRDyTYR8HG4V+UJZX4Fhwy
/k3lQkrV5LP6Ug0VoAmukYiEulHIS+UQPAe1NNQh4qFZX5mQg9sbi11NuUtCu6pTydGqfQupjDV/
yjFKsv84W2SkHeiQKi7RasigIwnx5lUofSu+2TIShzJKaughqor+tZPU7zJJ4Wkgb/Pax2LBdYG0
asdX1oDcmfueUMSDdCDcPGI+xJJIaduCUrxkkfwIo1I8zwwlzWnsyuUciBrXg780LyIbcVO5QpNm
tBM8qU7H1MxTKbdcKLGJvtsOJNVPTTDjv9rwGEXGDGtK62Wl24cYc0Vwhm4oazxmsJ3B1fBmInuL
5bz95kDXLX9IVDXFjpSy/7fzfFk9qRv0w0UFCHBG1nFfHw0WIRLjEUfJTQBj/ZLz5L2X02JDsCDK
/z36Y3gKdICzRLV1tA/ikKucipN66yo1edg1ArOHN8DRq5k1GRqYGOs5xwo1f3aDCLsv8Bt+zpyz
JOO39btp4q2chR8YDCb7iyvFM+9gBTtQErPu6VGf2f+R526KJ54R8GDMlOL3sCzru9DQYKy0vuuY
wOkKij0QWaTfBnGqirlKz2nuJ/9wuKt6x5Paf2JkHS66WdVt4637/4quaj/bfCaDkSdJdyLw0f+y
cAOObWTa3yMYqIcOs4R9idwkO9b9OC6PfUBgEfNz5iIz44wEX8XUk//HFn7y4sOQ404hVxvQtUci
b5F71FEZw3TF/Me3FlRy+hOvWQDRuMEwOOx0Dnv7iyc3f+XKwBSz9YnFA2LpeL8wOfkXI5BTcDyt
LnrL5HqZu5PAqN8LkB8Fa7cckgXZE6W2fIzeF8OeAsySll0OXYyEMVf07AzpTsEbnuiqwZzySaYh
x/nnjGJ8hgzK1b/xCdq014FMYLur7QKiRvapPepcjazKGoxCO9KIWQa/y5LLEtFYe08yG0tG8Z5d
YGMkB4Y1KyOHyK01EqCrbf3m7AZrLXHBtvOfvmYcv+ZpxOp3NHlynYlFUGyAyp7sE0Q7jGmuj3oa
QDmdj6WIQanZck2fOaFjf7KmQAez8/wcB5C1py0xJ/fE6hTtpCYZ8PvWnbi+ZLWo4MFi5jgGHaIT
6h0PHthuMa1tdBR0p5SXLhZmruiq/67pZb3PSabUyIVNJv+OXV7RRJ/GBQc27KVcMzdMZBc/k8lq
yjeKxjWxBaa0/LD4RbIvfeDFhyRuFxrrTK5p2OqKuPpxyfJ5H0G4ei0vHJiFbwMxhuIjwn2AIIp7
Nk4vUCz9F+Q+KnjIhmINcylFo2gCwqQQMYqE16bNsQ542Lac5qurmmYS1xme12d6IZXdqsmRT+y9
42xfeKBtf3o/HbhAYIuG/ZHRhvgJDEaOu6N/jhls6BCtG2x60WxSZ0dNA6kFLEbkMGWmNi6hz2Nd
1u2ZqdJZKReKHOeV61/YY0S3YnZT673kugYO0L2gmkV3Zyc2+/c9V093LKzVzIGCxewuSbL+yvW7
voPdsiXvoBZbctdjM2lC10MM8bLuv3Q2Q7Hpgjqnh5w4IbdFJILx6EpYVvtl8CglYD4gaxFwRgdk
VC/nZnZzGq1yyh81FnDWZmQ8zl4g8RioaEBFqXwSlZvSiyndDprkihySv1SyxQuSB6J61yVME044
TfobHSshzCtcoCTTiEkb4ybfLWiSLVbIAOaUI5Oqwri2ytJ+F+0Sjqd85pxfhGw99wr6ziFBrSAS
WypgB1oC/Hu/gc9yZmfu5r1h1tGbgNrDhmuq8c0eL+i4IwIGk4zYBRgmVks3GR6GJMyvpl433hjS
kcoKnrx/VtYsoiPsXpiBpJuxP6FT91qzJZCPQQptc0NTa0fawY7sUuJwce0e0SZDalpl7ExgdUml
/Wt5IAFybdlivMAYdLJfNJy4yQsSIhOB9mC3n5g6lvQtyKfmonTuFVvqAglLcXI6V8iJEGni8SjT
Bim9EMsFZz48OOCjp4UcMGVMgnZjPvhREaa53c6uC8/+yBsxk+4mwX5AJ6QycFpwj8zTf9Rt8puw
g12huHkeKTfM97VFZO25JF5Wrt3i3GNHIBnXk6DFKRtGb1GZTb9hpgRUkJCvINtQ82NQHgVONFTq
mrOg+cfxMsafaGyJHN/XwTtdmXFwYrmdX1POyxxSi8AkTzhUfIwSy4Q2nUzJPesi5LI8QdeVZMMo
mYwE+71RiOe+diBISo9mj16wFt/z2JKf2GacX03h4wkVVgDgBUVyPw/QUFIor0jkU9v8bsB23dna
2ANnLxJMwq3804i94TVNgeffR2Sed+AkHBdimcjEFotL+Zh2hvrWkaco2qk3ofwjfQV7RF6KzPkF
x5eFE+4rvvjQPYbEIPmYpqJlK06DyTGWqrhY2Snn0LSxegzHXqFpLgnuQ9wFfv+e6qr5mTwW0OSO
TYMxzw3ju0wtIFZQH/y3AB29Ps/VOpkb2cdmJygI8X1ieQOSkLutzza9Jll0u+Ws90l/mPB/M4oK
/dhjFjUvczLQDByBsVxfI20y+2UgiR7qVsOq1V5TUGO7Mlw9rix8d5Fnlk/fJ+95077+gT7EneR2
8GrrEJ9VPJj2W1QLw0ZLI6jcZm1eXIEnh8NzMAesTRomHDBY0sVN6UpzImyb+GdjmDeGSCKbdw3/
4qZ0FvPdOuv86TiE0cFcdYST+vEIaESGXA3d/ySd15KryLZFv4gIMoEEXiXky6t2uReiqnZvvElM
Yr7+DN372nFOt0qCzGXmHLM+GUvWTPM8PiJLuCXQD35gkNuQnZLfiwAyzQt0DBkDSFLyyMWxVglS
VyQsO6YO6tMGc/GMh5Pcw6wJmSetvaRpRFwdVRQNsHSsbDyAMKC5hwJd/JeGvKRBQArVwzTU1fyt
8wB53azU4kO/GfuDK8bS7E0JKXg7Iscn/xuy0qdWEvRq2+Ain0ovcDaM6txHrgn/WtLCojtxUiwg
dVD8wK3V93C+5x5Hd+88ATfOoyrjsN5RTqxX1w+LaOl8qz4Qlb7uCKnDaBqLpcByAp2F08k+2FTc
f9IJCzsBxcb9HBY84XTD/EwzzX0kLJo+Gkgre7PJLrhidGif0H59o0adfuDdp8cZAg2z+6I8lyhl
jg6AQSbwbpszO568k+/7wH+ym615E9iD3W1hsU8X0WehsxsswmRRESb2s+sG6rvXnNgIf9LuWFa1
DxBjlO+SiQKTolFLjochVkclPfba7g3tg0qBT8mkOP23Zm7xinN1+YE+aUG88GKHFR9eFmkjpEYt
mYWP82TX156P/QnStnuiTKUec0EIYVKzs+fSTN53nssWa4BvwvvQNmq5JE6q/APmW1wsszWrA7Fr
JLxKB3aWj0nnwRU1HRjlws5NUdFviar1kSPkaEaRPt5LxPaUm4Cg2aSjMDNhWrG1spM1cm3HqAhJ
UfbepDp9K2n9gbH14UPalv21bTNQWhQ1xfvoDx9ZV3p8XQV6hr536nsRx+5nA9zlT+rMuCL9Ic+O
amalv7rL3zYNpkOerN5z2XZ5cQx48XYOV9+w6TzpP+q6Q3Wj8ODdjTbd+G4a1IiRS8G51A7fqt8O
HxQhy67DKLOXTRLOP15X2WpvwWHZN3AEyLXWGdtRBN/oYy00cj2/FlEnITn31lyHMrIG+xqE7vRg
3zotZCM8v+kEmhJpcXiRVR6/2IwTNmsblJHL0ovVBhkn556Q1BND+t3iFtO+Sn2KLWznXc6mrw3O
xugRzIn7bEh0pcpcmrM1ZsnbYtQV55W1lzD77m30zse6FsGTj8H8sJbNYk6CbKOIs6ilaUAkXUfC
ceQ54/eBasTyQGxcZ3JZxIyCWsMt6zfClOczCDx+WxZNKSsesrvfG9aY69FFpfHsclkd8zS231E/
EG6B3Jmdqg8KRHXrWEST4wYuLeTwjT6zfw3zBiVQqfJ31JjyVHugictRGgf9PbhIxN3pL4uidJfV
Q7fJLORwqudz1TN8q3wUKKbprKLGcSBjFf6k4PJOzIRJ6CsesTSMkUmD8CVl10Rfb7IEVZilWNjn
bkkWVgnRCz1FZR+RZE1/zdzO304uKmra4Qu54byTREohWK3i8M0KYsRqifW83v5SNJANyab0ZRS1
xJcf+4qM980EmRt+L23siBxg6MyxIIRnC8JOXlBT0I0G/jzeVp65vSnnJjv7WGz4qCsQ3SpDxWFL
6h1QqNveMNZ24VVvBBkbT+ynYEgz/MlnqqZOFg7HYdKRltC3J3AIPUkw49A/hcl65LsOdy0R4FfP
t9j+YbP9ligDok4Y6zxn0xmbNSPLVg35v0Ck/cYaJJdfz7e6Al0urusSkmo5qolkFCgIPSYmvaUH
LbnQgHR9JDS9t6pt7LrbRogaEZHUEyEbwafVe6Rza3MBIZDIc5gIDlUB2frBHhHwD5CgtjjmoZoi
qrmnWCrvvflmSFcoLX7iljhuHMJ4j0LSvcgDFp2AyMETbQnrv1yDDJPZAnwRh8Ge4Yth44gSrNSO
X2+BinIRB351LRq/gH1ZlPIUMHL+DHzdXGZ/xJZOTfxD+V7/VlXzWN4Ml7y6sc//mTikjS0s8TW1
5WPT6+QjAG++GViIPsYBmekA04lmnRJQr9vcCwlgbeOGSz1zf2pLlM9cWPPZo9JqNxOons3Ykf5z
1A5FNBUudDnHByFCMM/tCi25sd6cxJ4ixnvkFqzhcGRUYTOF5GOumgGGXrLljLAHyXWa41tAE6Kj
tPQZIVDgbqjrw3c9J5gIxsY/ogJiU5SXOG7zUr/2ZU/HSWRQj/bIu2FU1ynbNcrLOGT+/42oTPmX
3VRI4veSiAdt1kRiZWBwhC4dCL124HVNWf0DhWVwSAPMb3pXPaR/ijiWDyS95C8uW/Oo7OcAIDlN
wLzViEP8ndOvaR6V1ZjStybkX1dwHDZU7d2tskh/51gOVxr+z5aA3kOfQ0LGZU+FwIaUZIJKf7GH
nzIKv1ZfTJ8H7jZliQ0vgCnd1wJ5J90qr63Nxe7p+/XY/WVEHEd94EwAruaxfcmUHUCiCrOb+rxC
AOTnN9zoCAkex7h89ZyJGB6va8svnYv0sCK+3+ady3Qb3llzWKCbPSWdaV9oVThLlGnNX4I+iPoe
V5QEpq6Yt7Sel245F3wCeYD+7PpVpcP+plbY0lpOW2MBEGoWHUdWZSHvmBNMiLKgAULKWrPSUPZZ
xgx4O2xaEVrifteYTGNlqHCu2rnptmoeCYrIm0APu2xtKWUbxFVkdpE3DsTyFkL9BoAO+aMzWcO2
n0KcrtN7myYea/wbvAOxEzyc5MNM2Ewh64V4fhEqp/NswJyzZlccZ7gphPUqF3Y3jmOKO9t35AeD
mvTT+HZ7CodQmYMoiwPUyJv6qOD3wS0u06e4ZiK29yVMxk7j2dmSR4YyJu4I6ZnwY+eZPoF6s04Z
28fmYA3MCF3jq2uJSfvqO14ahTjfSO4K4aL5vXwvdW9/WCDcrEOZ2fnPaFwUN9xa1W/h9dN9hhgr
hPlOkBep0whhQ+w4IFJcKDltOGYP9aDKizsF3VabgHk/LAisHAB54kHRMzcYhbLY9O5Nxg69NBtb
4t0D3AIZ+67KT1yEfvN/yYwuCp/kObfxmTdUxwiq8g+mL/zHxvC5GlifhkV1xikQbtpg6t9zIPW4
U+aF+fpaJP0fUyyvSXyrEXLetMOElBsdsOtFC5yhnRqC8oTlLHnS7B0+89i5hXFUPrPt28JBzinH
J+4mSi5Y7Ac2DYw2Arsie8duH7oAGmi+FPp1glmxLQrjdFt0CeImU0xfb1K/N3wPS3WOmXxQTSVp
Q1gQ2Ne7Fbr6jnyU/gc/dmjYaCU1B1yYIQTzfGehd5OWs2uHef5tdM4Cc+Sv+PWmjCcrq+Kt1Qr4
/4SYL1+tKaZLxYjGOVACBSC7WYTjQuMBR2+bVRZjXWQlsLp/IVLM7wxR7ENQhp4mCqt3nseg6dJT
Idhp7/vVdbHwYIEzG4FB658ULlfRjJY0GlN7+MvjK+pDxcL+j8yzqf6yjakf125tn3w4EE8TqhN6
Ox0KjP7BVNzo/WBtTojZXHKnQhuAbw6fc4p6IO2YeJTsVPVC4+h2jDxabnA0rrk8+k59I+vF1XQx
8zSHXyN9no9Oqse8gWjJuq6obpe/pIymTysB1PaWkRMqkXFNgR0SwltfsiXg5uUHzPPq2Z9GA5hj
bYtzJv0Ujl6T/SwyFdyqSKu9PZAar3zCAkBG+ARi7J28Omotg/Vtn6q6PtIdIpHOx9p/FBM4vmBw
cxrbcg2uaVJ4QOYMWr+rzfw349iAcUM1MTpm3KF6qEl4F1Z4hwBGqu1QVt4uyz17N2n6buSCMA2L
jFDAPY1ryrwOhYwTtpA3PUXImst1iAi/Ce9Worvtw2Bm9z+Wp825cIaMDpC8D4GAWk53vIU3DDLZ
BHtIJv1vhlrzkVEOET9V6LrIhWMHaSaAB7aQAe4iE5nOMAayQRfEVBiz2I4uk/W9F/jrJ5Ibz2x8
d1V/TF8udZTYtdKP04BtlBi7DjHusCkHD4Sg12X5jRYn6fTSCJOrJs9wwX167wDLq1/ZZlkL4pyb
7/fLpoltPlIXiQE6g5aNCrYK+n7+563EcOrNVkXJRbBTv5U9oymNkDfplxO9Ah8Th1R+hXCStqS1
2K7g07EUxdmYuoWCLQV+dYvdp46fnaRIkzxCW5XOmtKWKXR25GiwEsGY1EmclxBhBWZh5JHpH9iK
efwWV6MJPyc888PZTKj5sa80lkGnbSDUNRO3EUmG8oBEYJiOKe9qXrHoSY0Fq6OJ7exexrFjA6yG
9QThLSAaojgVSebPBF2tqz0QvaS7mQ1APWQlJRz/KEd0rgRGdsqNJMYLRhtisn+sJG3131SCRZng
LmS52yLqKNWkX9Iy1jEiC/rjwgORBw+m2zNfBg3OxbO+oA0Jb/YVsjJfwty2+qOOwQmRrcJ1sqEJ
E5jtWjuMKqXrFy4sXhYssszF0jlhioxGuv8skvm2nCqluafDjcGsA8KgAsNg4m6GztPFcaymddib
0K0+ydiwq5NVEF4gsAONkcztIj/STZOuqMgAzh9g3+X+YdG+E5xm2Gsxis6amhPIjDwbZ6RHgdzD
9smje72C64EGubHcdhgu1RAzwUGa39Rwt4JsfsHWhHC4NooWWnKzjw/FMPveserqcNoHVrbqKJwb
8ynlCLN3Q8E0u3d0L9OxxxeJGr/s/O7a3eAdjbiFOSJ5FTTONyEw0YxxxtATaUO/xeaRDHsB3+ur
yUYUIi7IRu6aypNPfuotN47WgLqpVwSqnNCGBcupax2V7oWcyuqO/6TShI5q9LgcB4rQU2t466zF
f0b/ZKZXoov6R+Ublz+KdBq4JY6jD3VfOYDuQiYyQmoafg91GQVtaU+c7Wnzh2KhHn9HOEC/pNdh
hpJsyAPcZFj379EpdO9tmbbgbpm4P9fWOPwLXewhR9yuKFpLFKUPzBGd/NHVksLHueUImyz9xlzh
9yeL6epGtUn+mHMclAczlWmxr8nF+1GK+Jwow4hI8gWjy+RYwHpLMYBmfE6YxNUFiJgiwcqSmRut
RSuXfwzlx5cu0c14CJcu+IEiZ+OmJmORMaMzUEMrWBs2EcOqOTVu3vztYY0wV7Itcuv6dbIvNqu2
L5yk88syt9Ybry2hUEiGCD4Lxnz0T70Xi4eJrsXd18IUl5RdG5rkqeWo55fP3b2rC9bEHQMDHBsY
/tli6Dy8L6GzWVGCK4NWkRNIXKZybd4w6Cgm/zRKiKqFzDC0zL6gb5PKoUkiuK17IB0h90l2alGP
lErq75hgjjvPU/F59DCRc2FPBRgc0eAmVLCzUeDUlnpdE1wd/DswgRAmmjQgl0bh35GxgFVKWdAE
bwad1DDCK1UVIW7zircKVvp0rMax+rHK2TClZTbLM5vNAvcQvKIfN8eiioNexP4rXPPiyi9asxjo
yv5MFIj/ITx6uCNDQIkQqTdoj7M6GPdd3XqkV9MDN4fVYcgeYUyh+3Rs1533XTsxL+SJwd/X4/b+
zNYpbi+lBzH4jAY2Tf52XVrlO2uYhmRnTVqXpxhgYwY9lmw2nBazuAI/h8etWPjdEj8p1EY8gM9+
N2oGIiJmSVCWlISbiS8TfGgLepxbbhqec0RcFxsKZ3Yg5n3+Jl6RnpklrnqhKgFyasrbJx5Gm3lF
bdWk5Hh5iR9+GkNWGIFN5eCU+Yy0uBKc22ZtpX/A5gLNmZMSX3HPyfuMkaD6EI1HKi5PL36CxIBM
iggQg87GlUhkhOYgOpkky5LXbmH0vBtBao1bxgfOUwZMrIk0f8NrYiB2RbPjJltwsuLeGjIba0qy
FnfNUFN69Qxdq8/Os7ruD+PU+s4a1inBvjW12Zm2z91pjBrDgckazx47sXoGCwo70kWNf8dEzj6L
hFNDpLH5FlVQ4qMpV2afAgsdK6EFJubtmUvqk2ZpiISG1DOBghKLbx7Vk+z+ABFTy18ZV4SEbCrB
CO87dwxaBUpPRx0pCI3a9J0tkEzDZ05fhqLm2ygWMRGK5Ko5BM4TMkma5ybsd8uEl38jIKFO29Kq
zHKwJyvODyYLAucwWIzDpObZ2bSTHn4CwZJ7r8p2uhMoc9rvlnlygaoh6YYT03EruWtJG1UHx+RK
UUGV4GMmhgsv5ewESJw6Sm6cpTmkPoVpiLATVm9QTpjJCr5qZZLJPrIWGLIv1ryjvncVTvOjlG7j
veQMm+2N3Y3teiybnugxp5lq77jYXR6cuC0mBuLZDXQ6JPTDUGgkS1PHBrO+tdvWf61xRRJDBSMq
+R7MWLfnhNv/H+Et7Gn4sbur1SHhjHr4IOuDm9T2P4TJ8yOh8oCm2wymC74HYT8t2sL2NE/wYs5d
I/1/iBlY1SnXzvytj/YxOJNAsvpfGqJoNAbooAbIhlQPVZk9+J1r7J3hJrboi/DCCVS926VM/fMa
hKQlU1oxgcu7FNAfHPioInWSw6CvYrHPbZaeVwf+2qkEhkP5MNW/s48memO6ASGJ8WA870RSMxoY
3BFoYl3q4bGDGEJFWRlK4kxn3it/U3ydPRtUHHd2aIOei8l4yoOgGZ8z9IKnfGXVf2Oq2Q+439O7
RosPW7PvjQaYjo/rNENcISJPbzzwLTvd2CtufMs5B4AHEw5qhdC9DmLxjh11yJ+X0fbgVTEH30rO
XdYglnz04QrZGJ8rxSCssZ4EEvS7nHlqsa0Y9O1bKyen8JYF0dUot3YlY/ITmokUxshchQe0Yyz3
nTCvPtbKYG+tHJKkDpOZreKuWxzUSkYAEBt0yHdh4ngVO+BpumXPFa9lgTx2xY3U5PK/QmOJSquZ
G6lp6ls1FXzeKDEPfAb9ALENSIjDurVF71QWcpNNDWizulq+lFN1wHhXjCo23pSzK53XhFH3Lq6C
G8TKiDPyKXgNTRV+QI75C+XIBc1qpidEh7z/+bjyEjC39R5nmqgXUMIzBx4T1T3Kx+RtsAb3UAQ8
hsW0pGRfVJmAq5/SBnitU94DMUDwtITDf603FOe6tRVr1wK95i7MiuoulHFx7MtcvTVByR3INhvb
UQc9eDNpDONIBoM033An+LvMQ5sMcigON3oIJQw1/EOHdCSzGiE4trlh7QgKL6bGv88EFmdgGijY
DF4ZNinwSRx33Xmxy00K0eAhK1L1mKJ+uwsE8UNMp+EW+YxMEVy2+mek2hgj6rbl1awOACQq8dD9
bhivOpS8/GHb2ZGMphouCwZl7aHkEbD3CNfjhm9Pc3csvYa9U7fF3O0GOWbziXWuHUemrAZgtFQW
2GB4N6681qQwMlou2r3x09GOfFe3xXexGPYInjVz5OZwuOAJVCQXvmbIoxDdtAZUGQJplYLtIAcO
AgESshPgXo8h9Ww3rt4LwesX0XxUy0dvt2m9FWsfdI+zlQzTHbMWfB0Kw57Lsx8ib9gkMY7UQ2Ld
2JecBPCqWgYpzraUE7IAhj4hWkrbDQ9ua8ob15bkH66XxHsATnFbow3pf2GCoQx0QLvcQoE4QQhH
RDMP8EPGJJTsWZ+Tf4toooJbFhKNRs89ciQ7tW0I0WNoRshdXyGUMYvy+eMF3edtjoxmaZullV64
jSoxMr4CgIbMHNV0VMvEv8LRYpPGfz5/13XDcbYEYfvlxKz5thCPQm4QLLztS4/Nlp93JrFzNyPg
xe6FGxlXKnZZoCGB3497NJfuFQ5ZyGoO+UaC2C9vs0NaUPLsOLNZUeZDGgZQdGPk9T73Ea85Wc2Q
PlMzgWZMgQZFbi3d5Yg1aDLbrp4H54BFVYYHB7jRqQlBu6DuSI1hdKJ1foc5QuvDULBj2Ym+JaEi
VH0LICWw+kd3vGVmBOTTv1VWi5xvwDXyot0C3iyEQbTBuQmyhZOkte0D0TJMEnmSiKLNCCp2Lh2R
ixInV92lv/A6QDPXwRJ/2QDM0JwMOtMRSIyS7ZMTd682WYW/69ID1Sbrifse1W5Dg++74vbZTOC/
rcmA9Yeqs8RQ10HGPeulzwgXJJfP2TfLSoYQrYhLxySp3Hhdiajbw50c1ghZLC0iGmXKQEJ/zRrB
8pbg+tB5zMcWrsU/yQ/7VTP2De7rJbfmC4cm7miS4lz8djRYz7ze2Fn9uQvYWYVEwFARhJlFeI26
4QFQLjyHCJ6B0cXsdXie7OI0aUBYW9Mv4acVS0tu/fxmGULOWnvwTpdOsmro2080piDaqBDs/UhL
QTiORI1A7HUXDnsXoROqTydYGhQYYx8wb6Kf2Q2NC6lJlkCiNmNQgtAwWqbFpWc44jH4brzsyMbN
sk+eVMj4TNxWMA6NCYLd3A48QtBj1LhlxdU47G2q/sXL0cnfzKOTDSaPw48zxUFZXOc17a2gxg8i
1lmcOKUQBOsk2BwVTGpicnd8D00BmCZu3RPiFSe5ugH6ukdW7T2hG17jzZ+ecBq9h/0px0NRBjLc
Ih5RHntZNFkEcgX9d8pF0keQAvzbyJXwvW2K+Pg6ZyV5kVj4Bu+QKGvydhThnfMnA9lvvwpaLgtq
tJ+FOBh4PiOEKGVxN6IFBIREIXwulNX9zs5ww5tXc32gEEyuo49rZNc2Als5eJo5uLOVyIIKTrUp
wTR4pl52am5g0PqIAlnODzepKhWp+geHmGUelYMXnJdKxv9mb8zJqSqd7HdJRXtXkWnNKAXIC7/7
6pYxsaJoKpEEhWiBOraqLFkgjH2ixWt6xrgS2hFOVzRraWJZgDL87JuZgTFMalvESrFW5ypBn4Wr
ol2u/DP/OUR92+5WBzndPmUQLbd46vsfFrGzFVGqaC8arbQfHxnbFimb9KGGySomj26yR5V0L5Og
8j6sGCfPaSlyBjxuZwh/Bw45Fts5zsc7M2HwjxZkJ/WOEVOrtwlGvxc0EXS/eQebz0o9961cvOXS
IdTvocq2/hP0ZuJqyOPQAxGQzsRB27FsAaKFthAI5ZgeSTDo/9ljk/9YfUYtPPVoKU8Sf7E4etzW
rwsky39QimL9VEt8sptWVuvDSBHz2PW591AnLeuImMMUls3UWM/J0jbWXdXr8jslNf4/d0gIBdMt
ClkGAy1RDcSCuhFMf4Uuz/SETIadBU/N2M7PTUHI62pl+YNiofgXuJH4RahePwXJgkItx+t3QO0E
xNZOHFLFWFjBgOvIH8H6l92QWqGvRtZoTkG95gpBMYsJ1HknzGXIt5TO7nOpgZ7vilohW2stl9Vm
1wL3uoLSlG3UoTj8aW36csIp7PZNEETmbwnMyPp9KvVbwRH/VwbM48Cgpf4XTmxCvDyRJ5jFcazC
IcnQ2GEXNrYf+UuaslnFlTC0Vfgd66xjjAJfaXUWqjrNh9Rsa/ZZq9SDsnr3D4DMl6JZXqEwPpVZ
Pj9Z80KmQzeLO+Rl0H66NHnEMbs8dDxVGcTruTiVCHJPShpUF6iW01NverXnoimOiLL1leCf5YWF
/rqjySO9cvatL4SM9oX4Xo5oOapd2xPllYOe2ougX94TNbxOtTshXcjzrZM6/mXGQnSv6h79cxFY
5zqY7cjuvc+VZ2UXe8NVg6yJaqh7yBMIvEPMU7OfZfjISlZjpgn91HxgWHhnZx/8llienq0BVgEl
fnZMUVSSCF2GX60ClpQIw+6sZX67iZuy5GAd+/0SuurLA6v0bqX1jWI1yuqpFr5970xpvEXR9RUH
ZNbAivRbpKstDAimIfoO29PryqWPLy+AyRRaXYRpIyfscM5+Gxu03LKM1rkgReW5ymE02GW3PKEf
JDSjswgaCoLugh67uhTFmP+0bQL+I6/yY0dU4KNlxvVd8V5GdLI+TiFv/aJrX05coVgcUpij73OG
d5HRvvef39rDBarSjXTZxb85xXyUBGt3CXWg7ySuJCzzfX1ExzW+jajE2O32+jHUPg12ByrSsv3h
tSNBDpAGzhPgOgt/V/3Dwxhuh66Sf2xE5NvAU/IEmts5umZw3uI8Uf+NeN0OnSQ0CBWCeJKiL/54
Xq4/HC+gxZeNeGWkXp9V7uUH4sP0YdU2xgZ80jsLKIpqdX4QVfsfmSz1DpAEc7ySqcTFGHDhcYNC
2jOOy8AXFdchhpyADcbtSe0h9eiwlIhkqVaQhzko0SJTFOK+1CZ7gwpUIpqmdkRWMu5HoYajp+rp
Hp4rlN9RMQMgoohZYsiAEZcf6wsmJyf4Bwval3wK2PLMwYaKOXziclEVpOvFf5jc4DriMLkv0lUr
tsydOpPfnnyiy33BR9J+OiN+nDAdkcs284nYpvitKcK9xRzt06Mjuix9JQ8Nmggspgxs8dH1Rx6g
J/zCH1nP/SxKa/yHHRDXKm1j6c79E8fcp1+v2XvhuVMEmZZplIQCVZO8CLe5Z8DOmOttzgDapzUu
IBoA7yBdzbkAXhC/qtP7zjYmVOmlBCRlQGlUO9GE5RGYsH4ikgxHaDX5pxWP0L4UwwnTnY1wpA3z
iDxw+rah9/4syEI++Skmghisa4tF79Mq6BrQT9R35MURXuMiq4HgN2IqqgmBPrYydY8eSDaCv8EU
smeumdwk0/pbiXTBAjCY/So0dqppfBeWjXqckFnFQjaBjRBPI6NKegFuuClbrorQcJJxreRddTre
LiT5vRYmJSd09bT/AwdleiwcFpGbukMnvMMbx1Aeqaj8SfreixREJ7Hx2iEnBCBx2q+1rZ7T1gMs
0Ks7DWkUtU1FcAb/jgLvmLa35LYO73lamyu/idpwZfsHge+dGbNn/tquHX74E1rIdAaCr7VXubs1
QdSfwBED+otuJqrXRLw6i8bM4UnMnrImDZWI7BeRN6ix8zxbV7Scfv6HNqQ9BLKao3ItYeQhOG9P
KgFhXrYIFtyGIaxCyKAhYz6Wns1GtG/WT3smHmSOEeazL5QXNrTDDg4iR5ZEc+HDXz/pOPyYPFj/
Aw3US5YE2T/mnkgo2owRgF00+d7PlB/hNMDzQVkYM3Zthx/pM7em6CX2huE8wT7aB/nXOKiNempV
TAICwyixQ+gg2hV4r9bnIEV6U6iQ9o/h97aLQ31Mpur/elK8GbRF79lomw/sfpTv7KyaM6dx+lUm
Sl66zvxnGwQKENK+Mlc4Fy0JzJ7IC9jHYOe2YpAGxkedPLDFwhLqsDaPEGzh7C/tZW8PQ/2AZwUA
RdGxS+lTfKNNrmqNZZrtHIA9/T3kuXufByZ+FN6coxK00q09em9wYJM3ZjBsoRG9PVpWmX1OTBee
Z9HhKKygxmtAlPekETwSZuA8lcYXh26ZsyfHEuZdluhxh0IMPqWCW+xvAd93s9WZQxhC7KUWdPB9
AZV4wGCCA1iNZsuYp3ltXBtBbDHpXRPGcgvZyewZuamnjHeCgjklHRHVNi661e//FTEYMJQ+k/PC
gibGSm7EUTMbjGQ5xC9rGQBrSAjNQ6oY3xuf1GE6akKT0Ho533jBsNfMc0+l6I6cVrg0L3BW4N4g
1JjfgKk1SaRCms6NZ7NtGxLHvVuWrL3Hxcg6XyQyWpm7P1hJK+7gTPaXeQ70GU+Ffvc7ekglfL1j
GLx8dUn6DCwSMW0SPMHG/bJdr0WKyrxuU0msOiqt5UsM+GI/eEt/cWTL7cM1uFdqdE5iKV9uJuEd
+VYw6wtpsT4ZpsMS8oVMfjnqbTslNGeB14cbgwjsMcNWeTZIHK6+N4g/w9ApOPK26YddjOtz2NSK
HvjClaSOQV/bJ6p3cZyXThOfQYd/om2yKTsa+alWJz4VeP3PeqX7Cdk0RF2szG5E0yFQKnfd89JU
w7HO5vkdz359DIYarBtfrA9jkJ3oddbteh92bNXt2UovXdg4r7kM+LRBn4dMlviBb0iN8dHqCmtb
WOnrnEE7JEhAIt6FmORuJ5vICBxbNaMXC3k2lj/2+i7TSLisbvqt+7iJxBTHH8YeHgCIec8yu5HM
Kj+OL06v0seyGas/9eo553kmkRwbinwQzYoxlS6GiMQmIl+n+kYO4Eb08nh0VgzebB9NxsneEIFh
jfELkR9sF2Ef/xDL7X4DdzlMNLE3BUJffHEaA/pA8LiHUxDOeOtFvw2SgTopnypSdUrDtrOuYtb9
KAtPeWasP8gx9IOnrbyj6m46jNpxV20mVzmQzDOJE5PnKN/WuXAWhJjcMbGmSnBW1fymqRkO3jz4
b8Nssl/0wgguQHxFHvbyf0st0AVwgnSbgUzhQ+Y778OE5XUTLt40RXjQyxfmJgXocM+2rhJ/yudY
G4NkwrPivWq8+CGbFNHgC33DjgTkt3TQA5Eayn1C8ASJjPO8oP6ba1IEXMwZOREcmHVY2XzEBC28
0qMijnOGJEKuGOy7yrMOSSXEvzCfwH7c2OskBaRU6rH36pIBjzVI6it65g7aYLzsGB0wtqrmgchg
gnzYI5YjdezUvWChWZ+Bq1m0+4vPqK8szSmDRER9t/hkPbRBRPxgjKQzGb89p7L3jdPWL02mwoz7
xE6jRAi6jiQgDqGJG4qFLksBNIfqRBZ2+KDzofseuJjuptL3/2DMGqMlGdgS0Il7xEA5PA26W4tw
w3S52caMs7+Lloh5dlPznWC6fMwwnLzkKUGKUTGQ34YeLZyeMFume2IyWbwV9vDUt9AZZJFmv610
0EVZ4y1iK3YvCPjyhzWcibZcLPetRg0bNUM17pNQkGGXMsR8R+LR/WFZGZ8cp4rfFj0+NM06nIcc
oH9NNM5PQiu9w/vBKbL0cpPmHBmQUwTsnYCsaFFYwxmxZP+f35txz/8vfrUCmwZZe4TTjXD2z5JK
Ark7iRJZ4i93KhbzqU64xm/PtctQUg4PGWVSS8TsDc9lqr/TUo8PNUi/e8/DVIb8E8K6PeM8LKv8
Fw0Ah32WWje8rtHf4/84OrPlSJEsiH4RZmxBwGsu5CYppdReL1hJJbHvEAF8fR/6ZWbM2qZKnUqC
G37dj09UzSLxnSfoWRvwz/EP2lZ+5VbQfM6Tor+mVVb1uij7jYwdekZPQ+G2GZi9g0aO1wDycb4G
xquL6lLg9HS2P2ZlVD6LQo2vLYyzI//my5ngU/TkSkM/241qH/i+TjuR+/wxdseQ2OX0Y3oikfds
wKp+F4vaesOQyw10IK/+XP2fdyN+1d8mP1bnASRJf6ZUcTzSRFPedxBCN57m+rUBnDvAJysqg/M4
jT9zMXKiEFTzNkU8FWGqY26eqMVvou84I4KMFS781lsO1PNAQ5kPM8pcAcmLbpId90W7hGzH2OZF
xTBv3bbGnTyWAMYtidicx638bHpU7k0GCuiJPsnoaQHzfKKbaLrV2Ok3akq9c4phMMFor81Twgr8
x2mz7A4Qdf2A+DqHGMeDJ7oqomeIHYyLC39t2pvzdkCIZg9d+/vY7bAJmrkDsHUu0UK5BLzDEzMZ
mNLqAruEKYpvgefjWYzU04TK+dEINb/Q8V3u6sJefuN1t9JQn/XDlhFGejOLZ9ALwCf6BKqPDy91
t24aHrNE61DbC3cjF29aG0/OAQpaf1GtAcWhnRW7XCgOm04qmt2bFlq8jPSLp7PossjOIxzpTPVL
SbsJnAq2abhoY2B2W7AiJqC4qIIIHPe1xhHeJayj+RKh3wlaXGz74COOkZew9AOXUCYXlp9Phu1A
jiJRHmzzNvIA9JXubzNxKycb2hR3HHkBSmbtM8OPk8PNFT9J6KYoshNrJYKroFDaQichoZD6WCrH
T8OxtZqQ5BOII2aBVzcLSInaJrkfIkuPUS8xlmCKPxG5ck4mB9w7aUTjPI+qugHbEgDqRfJrLDJ+
JIFK+jY3/XcsuO6foUnetJ/YJxs451b7MCEG3ea/FKNX16RL2L3EREU2fl5iNVRL8GWLwjsZwzpc
1XbzGpOOxg6gyiGEI8nCgO6H84K4DOwsKB4ywSywjTNWRWq0xnPQ9uLW8uGyE2kN+OBMhwcfIMiR
yFS2rEjF5uisbW3QiMxDQyTpbRht6wH2p3WO9WzsmxJrTgUVHuW4r0JzJjuTsLT7CJDdP/I2s/fl
MOt/jB8wDoqpoMHdljufXi6MzrQfxjuU4nqvcXNJVJdueKa/lBivdOpPs+qNdRgVpxmiyfs0AsbB
P4kpjTaJ14XbDwckV4an1h/y69wsghORhg+/Na2r1Xt0aauyeqe3stoNkfsP3FdPQweE177sjb+G
phtoclR6lKDV1hBD9dlPNvuMta0jKhMPKU8kXzlGGDYjlX3xKL3k43VSAAUk8ICYxBLCG0yPxyjB
QbaBoumdYuU5MI6q7GnlkW1UQuuWp3lEM6uBOULsrKcMwC78R0LlwwsZ7u6+4sJL52keNhpb8+gc
KUmQYUAUbI8DOb7VRM1ebaUjgBoL248sUERQVv9t5dcfZgktdR4c45i7/XQts4a+AL56RyJ73ZmH
JaEphuXJBt6h9VsS09q1Eo3JzlwTFlfATQVf5GdQdRZjFLvfaaBfrWzyYOHHzymTCXDeYxyO3hTX
0GADoe6doAkxdYMEz2cUNeqBILh+WpJ4OFVMBxUxYypYXI+4vgOkBNc0vAwWWdrf03axhGPpFYc0
iPSrYAC6UC5e3qy1zQXGiYuNmIW5t12sGW6OQ7Ig2/MCcslh5Vb01LF4u0tA/Hz6hWgejdok66ba
vtuapiCC2wCN3XkL+69+JNlc1VDLLx5meiu0DbwMG4BPy9Fql+Q4NhComX/cD+XZs7MVdle+wJ3j
26iSzHjoqKIjujOlgtVGn47fIEosG9+dl/BLxOi47+oUi1QwefSKrAGd0MWC9l6tJQJPqPmWtwe9
Z58x87FgQ+MvBT2LQpjBPp378YVFLpreUEpWq2lGO94XiVD9xHohtsKk1lRoaKw908VJegzTdATG
2SO2Jpu2Km6O345nmc62LNhSQUcyWdPR6oEBctajxHNvSuXjTEjwDlj5JMibzvyZGwiAdhWqtCPR
MmelQyYw19Am2TuQcEhpkJ8jCp2wgQdcvIdlMu5VsSJ87PWcxotPKxb7+vw5D9wBpdBKS1ZfucoS
yo4SbCJl0MVPGrPXDU4V/pMkN4ib68rYw2XkQiUdpzo2OGeY94rK77E/Wh3b0wAU1ak0rJVOKoPl
h1wIsSx/GfS5U4u1nCGFNi9grsHtdXgBAFTU61ybSSvyH0Ho8i0npMbo4SbwnEDA5QbMGqGJpwbc
XNEVK6KiF5scMaGcdCgpjGL6L46KQy7huQa5RsC2AaoH/948aK8n/5NV+YfGA8yQTSbRWy3fNPCp
ugkuS9rxe0lNjlptrAc3nEMbWRJzBAZl5AVZBqyUlZtAU2kN+CH7afbNn7w36JghimZeUrAL1tXk
+A0OdqmVH/bpbEEfLIU4a36R8oEgVMMx0lh0V5uGNC6zpcpob3tWVe468DPNpbQCeaQAz2xPOi9g
DMoptf6u7FjuEqqrfx2hZVh6dIxsMtY3L2y2+4WOH8gUYUthnb6klun+mmrkWlgkfnMPaMO9Un4j
32Oas5AH0Jhf+ogL6N7C2U2TMii4gyhrgEFBAfMg1cYnKFnzBP1XIWLbZe2HeFotfy9L9tU7JEUM
LxRIHTQv1mcbLfvbGPJXmplB5MQBOjW8AAIjLnQaNf8F3HzG04zlPcrtGddyOz1Ds/EvXBcZ3mJk
j3eyCTRjBJCIMabSLJqrfQDqdFPYzju3csQbVRoH7i3BW9pNv7OTpSGlNFykvZG9hVsGx5YUA70G
pEjYLAzJE7YW2m4xeCQ/zohthocBLLj3NXP6vwPOOguO5s1Eu3nt6EdTsxAXBPBB7z2SQb35axo0
YCIn1vzu9QJr6KQ7auShDu9LbGw7a/RIRUKUpOEytkMMamSIvSY72n1f8Ob1x4NNDyXQT4/pFyPi
YzOw3thGdKCBh5h1SIznA/+ovmcnYF6yuJEnU/jWhzsM0RkKIdVhvhHUn0vTBve5Wq1okftSjMxm
oxmk/2ZEk4NJhJ3YMjiXmlOC/rJscNXGzv07f7Knewue47aoTQ8uKwFBLCPJS8s+UmzcAfsthMkb
0r31htjq36OF1t9xZKlHv+6/oy66B+0EHhSDjH+RhdVcDQ9o4gar13LkBdMQ6I1vk235TwlsXVBc
sCnKtTlNd00JtWBxIYIUAMVAcL+XfvcbYFsIgQdFf2ZQVT8R9eeoDsp9FCAjwzxqpo3jG0eWjawU
Sp/3v0n26W70LBJ9Xs87KK3q19gQTyM4kZMFvybsqOZ8AJyRs63miGKNeIxzQjt9EBlhZVN/krEM
6HYTyP77SonyQlsf+qZ/YwWbYl1pvQsM5oiscWImW3fRz9ZSzO7G76BDF5ru2IoTZ49azz4HI+QB
/w6Xb1aDaEkjhs9ZfHaETjbD6Lz5rO4Yqtj1Qge4yiaIHozJvs+Y9jYjkfYQGBUfVV8Mu3mRKpyn
oNmhslf7hXvHdhR98wUmcQhxCw9h77rvyUzatEZd5C4EtpN5ekdUaWUES/8O6653Fqve0Vl0k3UR
dkbVESq3VfBSxHD5aG6GuuN9LaRLQWaqyrlIfOqnKkm8dxwHF7Hgw7e6NKWUWqBXj9bnPKt/dpvf
9yAm+lbZDhKJ2V6cqMwOjvROmIHdneeLGr0sSo44v4t9zHi78Wsxh/XQ2Y+sU/yLSOcL4EJ0fK4J
QItcRqtlrxJ3vmBj/ZNYo2Qe6ECPYwYPsZT9zeC4bDFxZixdR5ActKet7s2Y3O1ix/pxNNGpiiQg
exGZZ7pOME1Njdx1k2sRYXRmt93IpGo/LSzdoW5r2MutxpR9oRRVelsleTfwZIC8tazN5OOQZnkm
DnCn7Kd2tY6UsVfug7lw970C7qFXFiHHEyb1rvYeWqy12P2tZGdSQYxkSTU8ZI2dRcicsIE9HLkI
4PzTltokqvgpHb4+3OeMW8dQefbNrj8CzNHbzk/ru8gZXmGFuM9x5yDjZThIFS2vfeQcGulMX5Yp
SlRj/06iLnKPBcsEQaQL4doBLiMLeYQslT/0kHkOzWB8KdDQm1xnAx5soiy+5/X0kHAUHWXayS/K
HDHh5IWuLxzF/CsodntFYKmHuUnuyYNT7S5MbmH+XNV7x52jUyENpAMG8fScVCNikauZKaRpsR4i
I1LqlcQXZS2VwfRAuMSYaSvPLMolDe+T0PxAJ+xYCHAl0hpDO8DtuoGfNpDPtdKHFqpTCLyr3bVB
k74mlvEFCn/UZz81AJMSPv/FzW0+lRZU8AORihpbekqvulFNIlw6+oIRpZH4GNN5D9bOeIEYZBwz
OTaPNN1kn6gj2M/S1uWzRMtMm7l+pGhD3tmOCoP5261TF8Wt44K/QtzgfCy73q9JgXqe7Z1UgAiU
mWP+6BeO2AS+bdx43eAL0n9bfE3ZYUJ8/XSdwfunRh9rkhXP81ZlcW+fWK1jqUk/x96Nrh5vpQua
bYhXw78nRHInHEmzbVa58bhjH/NeKXIOvGFBgA3cOlIalcqpwOVejyR0+e6zgPyX9syEftDmO/5H
cDaTpZkv1lLF76lBVbgf2XKLf96ndcn7OzvzT6uVemoT5FYX1suGtrIv0+diUSfLnZ/HzrVtsNKZ
cXnXlm3HxtnO8Ybn5r6kEmm7LD4vMyH8JmQc9V9ZuROWKUZ3Zn87GofM7ngrtTK481cPw5jSpk1t
1XpJjU3r0kwdL8BGlC/srmj45bGeXLMGi5Lkr9zWOJDYZpIU5Ph3ETdkJtjfuWQeSnnFInGN17ER
BF9xny9je3aqwQ7JPNTPtKFHdIvTd7WzzUntvJj8asm49ge7GgXx4/DaGXgOy8r3KE2sYVI1klnK
ZIPfBivMBQ3hNlnqbI7Tu9/GYTDgYKvILi2TMyFWVA0bfrv8Fztz09CcYgC0kYyEbAjuhzSTb/lC
Lc40Z1dTeLyy2k6cKx2FRZd/9UaxX8AKc/qD4pz5ZRLiE0LF/3pjGS8EpmBbac5rsDnqwQ0ChxVI
2h3mZFh/hj6+enayvvw8R9wZftwfYivtX3iVzntT13BW3HIoPqTned/mZGXfeDsA1iRpvc8gd/5G
MnpMU7JG+3EcPnpnuSov6++KiQ3hdqB2IVm8/ubZzYGGxz+u7L5irN5b1oAZebTJPGpRqTsWj2tn
98rLyblg6kTtBU7RLa+QLya4M9jX6VQvHDQuqfeT3c1EcqYhTjd9R7vdqJpyj6BdHcRo+sT0xnWX
1LyyYXv2ujwicBP3l9ys8teehcHjKBXNqGjOiq1snb/WDueqNGKSxHCVj6MfHIDd/1SZtwAK7/eF
5huW5thXU9DpJx4T9742ksM0E67TThVlu76T7a6rbHjh6agNVuzsjETz2mF12uBJgFpjMfROZgkI
VdCKlLtrfX2xiAcCjNrcYMTaFlH/GTTqCOWkZHNV1pB8gsc8I+0mI9wtZKVoPZNzeqKSMLswfsWH
CUPKnao+cErhch9fDDrgPOAtDaEu7B8OlyzQMYdY1j6Dd9UrKvCguBpQDQ+jxs1Z6fxo9q0VttIt
nxRxzH2drsJrVtKv1RcMw6V3jd3saJGPJLk79X+JR7QHxzXmkBpFhm9bwkMcx+ZeLcnNR0lgJIGX
XULLbtalgm2J+osIePrd5/0zD5BFHWoxvVQueQI22OJbdPBdNsiW1i1viu7eJupJfStCvO2Pfzoh
yBJtlJXeEm1jUveCeJWKGaJyoKawy9Nt5KXNXTCoKxbNp8bCUz5TB7kBCfMVqKq+QPmp98OcMC2q
teg9Zyl/6YymPQ1eGuymmICnrJjb0vhrLtnYLO7khphgXhKrujZNx6t0LPlr3SSWR804dBvZFBPD
mjB5s+MrNCJ1r6TxTJp0VcLxANj4n9dn33pzVgRgFjDm4IAtjoZInhZWZ7ic8noXY01/MqLhscgh
GTNUmHukH3Pf+G32z8SjwTHDgzuIID9MVmnuOUE6gFg4wPb0h4rt1BrjUzqOihKlfiHKRgM0chl2
PZIUXopQSySIgrS1Qr29xDNrYigLoeLnbBpXhuR1uOnFoI65AIM2R2lzq2OXJQCyIhA+nv8b9cmd
i1Uduiw7g9z/y3XAOy3AXQ62dgQI+dzftx0M5YnvRRXxcgQQY+2xRHOlRRkcdNhEvn7xRVzvUuFn
LzRLnNu2Le8d2To/xJZYg45Z9IGIo1ecIZy9ZvT37CvfYt8cCTFzKfI3ozVPOKHqhfVEoGfNahGz
9c5ch46dETG1wj2guDwO4jOY54fAcDUrC1A7uUMRxXkhdn5f0E5wlgt4Sr65jfwTlLK/dYbz0ACL
QF5kz3EiUIH9MwmG9JL49B3YDBwbIgPZdcnZQo0jnQ0ZT8crC750OzVW/7Gw/kT+oO4c6E96Tsc4
9k4lQuauRg9hljfpMaFNSv8FjcR10y4S50BwrdjxrNUHOBIdgSHYiS51fiCwJV5w5k76qAC98qFM
k3GFE8gnIwrjgymUqgGSeVtcqA8rmZMtt12eGyynhHdmXo0XW07lszvFw6tqRftQ57EZ9smiXyy6
FmL2fWS3ew+dQpTzpVDUFdV2yWxI8fIvoPCAcVKvkTVJbdYO1yV8sTJOxyKkxap5aJveCcfe+psH
1Vn4g/5W3OEu5Cstzl6yRRO7Q6f/Tfigi0Neuh62zbYFu5BmSzQc6M7QbK6j6BF3/HiJVexltwKx
xg21QA06eVbPsd9wZSY/iwqxSZq+t9hz1fKtJZyydynnfpSpgcNzGTDS4yetXN4Bef8kpf9tjWmC
VtU5hwJc2X7yZizfuR0I2NceiilXr3BhkDig7GNYHyWAqomMVkyzEvGAdt1+mhOsIULNaN9uvvxT
Q9r+nUv5b65671CoLt/jLUhybJolzzJ623GBzPOUidL44zd1REHXigfAnU2C17cpOoYo3XIxLcYN
AN9/8JGJr9q8bVZ43Tan2vTAxWnYtgNVPfzwwEaS9V7PXb4+93XcgC4gt+/GNODhUB/s7RJkJ1Gl
GBHbTuE4nts7jkxQD5jxcbqb4/zej3YNv4mQGocl/aHFy+iw+D1LrTMsMV3F1xR4GF7QgVVSjMBA
+07KJxJihvLkwTen/lRU2K+2Hua8A67AjiVxWnZvdO6QnAbZ44pzCVii1g8S6xtrdGNUyTqPYUpR
JIrrFJOjOd4tuMPh2nhS7Jcy+mTaXm4uMXVzAwPAPiJRqdMIveKFTLiE3YLh8q2VihYEbJ7lzVRa
H/IkwNE68H83zT7+hfE57gOKRs8QB/4QjKmOC/mA1aiIhF3CkUSAzgSosdhsWf/I2r0xvQ+XfALs
hrENAS9QVnyNvM5DxeZ7SZIA80ujUWvt7IMWnv6csDA5csHtQMPK+H+GwXg2YbpiVECHxFRRmqfI
GBMsnpQd0kVCnueLiB5RZCfx7Y0cMEVRwLH1CQkhrqGYbNAc8oNpWE62LyxMMWQlEuvVztVbNlfI
kPMMQgiqgoMhUrS/fVKCUgUEm00sObWcrzkFxpsxwcLF87OboP4/4GPy7juM0ICiAWG2Lmv0WdBY
xfvgX+qMVhiVc3LHTeAtZvW1ycH4AerhDndql2XEXtPkEaqckvqcRMWySRdVrDAly7qMJsvUnkH4
SPLGofkI+iuVABQVtfDVMAbq82SlxOAkPPdCiMfFqRdUhKPZshCogiQ5Dn5LmD2Fou4WfbDr0GGw
8HLy/mG6IisQDe5rlNjvfKqrBo71eRMb2d0SyeW9csFD1r3GLtjZ5pZoWPVo5aba+2rGrp61N7pe
sUBEoLPXPhGLxaRUoBYLvvjoexbcAUAf/CXrrgGJmzcV4FSQN5LTl2/P3O38DntUY9ZMShmITvr0
AroP2+pCx8tI5Wfk74apz/fZOolGwCApHpl8lBZSDDuCx5vayZgiA00nFzT2a5PJX7YDPwOcBPJK
gF8Gg0Yx3F8FTtbBxWC70Hu/H4S0uTsJfLXgH+Gdplkd2n61upKWij9wEa9E/Ez6CqSXfvIieSJD
S4eFBSMAIDwDP5Vpy9BSy2VEtxnkCoGQeZgeeP+2TxPB1/lEot8hqcZ/zTg2Zk4NNMCBQh73MbOt
84Cr+IioWh6zbKCAxaYCMZ3wEA4FARaK87BB23F2mYYiu/nBtEtgNx+k6UA1K8yvJTYOqu3oCC2A
WLa6QN9K7OBp1nRXyIlKl2JuTn5D0xcGO+MjpiUZomZnRhBBvAUwY2v9qfoxaUK6W6GyaGislSeG
A0Nody4XbHQUjzZXv5vtY5fqFZJBFV9gK1IaTnAT1M9fKlrYH7PAuGnHrncupGG8xwYabqHtiXql
lhRBp3voPAN9pf6KtJ3/NLTaUWtgBLBNS2A2a+LE/1M7Ssz7KZuX8mLClX+WSLX1GecFeoXq+pMq
aw0wtvOjBzXw2F7BoNXFfqpzQBrJXI46FN5C6njHGrHqSTWV9mXq1sO7Ve3zlE+3zDbFzm7VF5mt
qdnOCicr+hCTX7PQsglYnswxdqIZT1ESYxIUkB12EzfDY5kG/AInU/ybhqA5R+h0WEaR/jq/eDUM
gp3xjI5uYrVLwNNvOngCMYnnKd/m0xSjTRbVNsrNHO+KWYB+ikhbo9Z0VnHxF9pzxVzou9wtgOpZ
Mm63ReOXvG0zbdpbnB+0nM/afuNYr3+YApb3hsvltO8WOT2jtapnd4HwnpFyP1ookufCMN9WCvme
Co9+H5t28IK1fCBJlWiM987Qs/E0m7Nntv6JYQKiSD7JPVZ+BDubCpxHgBVzQeS7zYibx9Gd4K2U
Xw1HWfpCb9J8BlzjYYvzm+GIZ0UHrDraaptxTz1KFqP3lrVA7h5k/jGXhfe3oarp5i6F8+aAG9xA
cWYRZrND5ClSFDNtWVbFRHAiCsZLJIEAfgQsz8btXjP+4Pe2qJtwVO4etYLt6kIOOuRHtBnLlCBj
zikeLWdPRukthXV3r30YcWhigMogcGZTmM4TeaBSi3w7S9X/8+vZ2PayRX7ipAp9j0t2zXfXKNM5
2UPzAK7fEvc7Qghs+Q5yxaMVGLc4pb1ZuoPNhc089eedSQrnmJaBfKiX/BOCe7xfSGuTPJTtOfG6
h7JfXmpIYLZiZQTzivIfY+l+hhj1MJD1puk8VoDacyUbxrIwNp5XthA3EjGuf9dLVKXFd0mGdR+0
Y4urLQ0WMsJGHo5d5B5NGNr4YYv6ffGyg5uWj16S/uYehwB8A8LuQ0bwgzUE769Gt2v1iJB0r6dG
to0TkFTZCNU4Bre6r3oENPKTffmmBi9nVwbiHB2WA7bDGRYaXPtPpnLy+0UBM+hRn1FuWBQ1UXDE
opAfc24JkgDh/Dx66fJIKXXNl2ZGBR5bFabBIC7IN1ydZTkeasLidzH8ph8QzQJgM0wt5OSA6wfO
oauc5+DIgtrGz0bGf5lYwffS/5E0qV+oWGLkgGJ/4MgBgCsyPgQe41BOzAi4hRdCdl790bBJ8Cl5
Xaj4GZTYim60jrVvv1rBVNREhor2c4ojQTy6ZrUYFqm0n3DtP1GU4Zz7lUYR2f6D3xjiAf8l20xW
y7QAWznFAEn0lLCl3FEbiouClMJA28roBHtQm/NrOw7WV+xhsLZ94mdjVlvXZrSYb1rI2eaxCjpv
J7q6vJZBNu0cgmM3eJEiCGf+cbXpHUfBIscxdmHJ2bw5QrZdqFSin3NV2A9LFvF1ddLsSPC0ODML
siHxbPL3sEHXzTrDLasj2rO1gcXBa4tB3bQUzd+hi91P5pjhnMezcWiUlV2CZBg89A7DPcAws74R
8ZMfc7YIEyCSF3Nf3cupuNeuutYskiAVBCTydZEWt6Ua85DOlLXPhkzZNtCeA+rYoBqcKrBTyY2X
/3Ar0N70dLNVoPykbn/SFNqS3XGsI8TywoNGwJawQs7ZLFUFg1dbt66d+EN4ZvOgLz6srG9DzW0l
w1mggRC4MgpJ31PSRksK6JMAwyCbz5NoWnGAtWiwCvHqkFH3X8AndSDzRLpb8wMT/YpywopLeklx
ue3NKcm4hk7LYzvo+gRWOYbVNyc2sAhmzY+FLTymFE/pd2kIdZrqVt+kEfTPBoAhUiHAf8QcfHUB
GqqdQawmmesDA8hmiec44pIx9fN97GfjWxk4Agts1X57ceae7TSpf7MYC9IOyyj7v8HSsDo8IL6k
cLUTER605oM0lhfKmahGVSBVdjTMpkdywGz+XaBBWPfkdLD6CGv2IjifWt3/329MupDvPZsVTKzW
d8L29AoHg0r3hl/JbyKX4jQWWhrsmDh2K5MumL0WsNF8rIEXoGRByJNQPM6l+KcId+4jC+R1IqBV
khzp+DBzXjxk5GdPJXzU3lz8BILMILkg7AADWtZv1sQI84NV6EMvjKMtyoKUZvXkcMch7UBsBWGJ
co64SbDyQIRjNWGxjLE8wz44TRvd0ZGcPoPV7+cN/VCotM0EcYwFa4gPE17KVOHi95Q33S/EstGk
WhEhJCM9YjVFuXX8ACBa5dXHuGaNgTfeCZYXMfSJt+862f9RjVkW9HKUc7qLptFotwQfefhxaYzq
DWYWHiK3Hs07SVf6OchyI3imc8/bS6uFultBydnTCm7/WmS+nzw3jviFW2ieCoPDR9KDVtzkievc
t9E80K+HsT/MgnSJDqQYqg4tqlRrsyRugXwa0HEmux/SZy6ik7OHfoqsXrV+ueuNKfsQiZ2HDrcZ
7w+6gB5Phmp0FrpmT+Es2DTSSh5vj4s9p+1T3UEhA3IdyT90HcjyMUFIdZ974bLfguVRJ0+Kl1K9
D6Kgqa4w1QXXT9rCx+asyPhOoRKZIVYxL7nrUwo7G51mzjP7VeJLjhn7/QbgDU2TW+5DcZhG5NKR
i6gLR6CzqQFvluKOOLBDZXll+Nw1JjErjahCjTMbM4SUU+nKHOUFqyum7VoBS0tp3vYbV5G8L7gL
bmSzTN1l9myreJ4g9BiHIZXajDaWamt0mXj+ohNt+duVdBBeXNcY/pJEtsOiEvFyxUybdfsu6uP5
lZERTgN6f1p9+24vnhg+S3koXD8iwToiZPWl6B+MwsytLWQl7X0QX6+bq9NYYjmwlsBls1ksNMrt
nIDUaTaIXiOAyxzCa2REBP5S2+XNW9P41myNyS0mHr8ByZxrn8kMiA07oMO+dk4kUsVf180orw96
5lNeVbT7Rpk1PqQsNIu7GCoxjh78bqcl60oXAz7U5Xt6Maobl9BcHLmIaY7/fCIeHlnQZDdJws++
yX3wZACCRhCfmtfWjKzBWzsIyoKn1bWplBhl3Vg7vDrpB2OqQ3Gm2ZSvc5eP7bsM+F3toZwgukcZ
u/9W+jI6UxVnWqcyGeLpjl3/LCh05sa3pUMhea/Lrua4i0YSSorP/K5MhavPDQ97DyvQ8Y8Y0nr7
jQA3pbUu3bAHj/H8GyukemMf04rvdHLTOy0GhmTBGncPnic/QykaroW2qqO5ZoVqk9KxjdGg8qOp
eGtyAwzSG6JeTtNoJePoT83QrJ887OQcX9SHg0Nwaeyp+2q9cZcjETWvj1L9OxFpr7FmJrIN8QBN
w1dhqCD+yqix12fT1nZ+VwxyPCkP0ZbCqK5YaQO6w2NuxNG5wfRk3vDaTzfypuAeu15RgO6VC7UF
9B0lXMAe8E/ZmPFSTorJSfGgLcId07uq6YzswSxtCjrj2c7ODhmABv5Q4rKo47quCjRMqjqOlZlh
3LbaOMeo48S3WAV0T4iiw0U8lgU1oEM23xm48gd23iJ9N/ARzhu3ov762jqRkYNzApPmUecu77Np
8d/HES/4xpjKgBKvPn9rm0bsqikyb37dVCeResPf2A48CcHGFtaZOx4r0GCBI5ymEIzhGs6qGqns
RXRBss7q9IAuRwujVrGJIdghv8KZTpqEw4YCn6GL8ODjT6//OF48OgwrmSLTOWEXODWxqb8DL+FN
myOqJiQai3Haw4ZHku1iyEar88OKmlPUtzausqJfcPibrVmfM8ArIHTzeETvc9VTObH5gRoOFAoY
grPYy5c1ikG/UTIS92E21dnqNElSqlraKfWzQ6dN975DDVhujuUVjzkMK1ltiFUJyA7UL9FgpZr2
MZlp28DKRjfjxhoNCp6qCh1qr1gXIwOzXhguvTGMLppqLP0Hk94FXt9Wan/W3KdgaUIstA4JBWrn
Fll9+qR/wnjF5gxtgk6W0YfouxKzk21nsTHnJtnbYILPfk7qokXFymhML7IYZ4MZ1Wt7uVVBOnSg
QuOU4K2NVbR9yVsIGqKPhuCtGTsn+FVkv8crceKaxgChyDIZ7Fdx4zxYc2+iqNamLMTZp6w3rCPi
qNtuhE92l+rRVrRmOFVyanyGg+OI1WCPbXJ4dboU9F0T19yfV6/PSbowOQwPitBMX5n85gbS76n4
w9cUg099DGy2p5fGwj14G7zV5DhgBIU827Fd3UhJ4dPDaBU+qfqUjD+laMMgaYmYStupCVeq4CQp
5WlPylq9ieZq5gmzJkh+6UCx/AcUU698wPPpwkkJLL8l620h/qOGZkKS1cs0bx2ZmIMVOqxd5dUJ
4oTlDhuTnUNyKd4xJ+fz3TTwbn006w7hDa9Te5Glrt8I7ExMSZXRvxem3e7z/zg7s924kWxdv0qj
rw9xyIggI7ix+1woM6XM1GRNlu0bwmW7OM8zn35/rHNjpQQJ3kAD3WhXmUkyGLHW+qc4r5wvkXby
Q0xhAvjthh62PlbdtE8V5gER2I+E798Ail6IMMBnzYvMIcmb4KcmjIExfl9dYoQeHEnlHq907OR4
IfELFJHVrWzgmHboeBIgRrxgXRgNLb0geBv/he2hjDIcIfQwwSzz8H1AE9FOWxW5WD9C41Iw2KQC
A0aMGu1CBx34ZZH70Zpp0vWLufSUgP4/9oiROtYC2sbS7bOLNqhROyEEtJ9MsVpzY3PGdFMscb5L
AUrzjV/PBCIgqKWVzNhVNslQ64xQwkZuIsr3z3Gv/VtuE2gRHnG/Ul3n6FaDr4kz0csuuqD2b8mG
Kxvp3jajLw+WARvGR2CC9oipLXS7sHZtUBM5f5aO8j6LaHDu0j4FuR/XzIlr08imu7ZJsymuO6ZA
wY8ckJGdQ2j2UxwHyS/b0+Uy9GTcRRhXqOPMirc+Ktkw45hg/e6tMZYcOfBiHsMp11dad6OVnJFR
ZGXXs03bhf9YhPX/xL5fnbW5pb9QlDrWHUp7zCXTRKFGtXGOvYBzlX3uUU2OP+AH43DHgS6jL7qj
PsG7qKnG+yKZI2J+Jg2pyEO6sW2IgliDnLVCeqXLO4khMYqRhiZ664kOCVtbopW5XPJkgIi2evM+
91aT7OjOq3tWRjBcIccUj2TMEDRvJ51/iIF5NeC6G37JMGSft1D1fD4wXnxwGeAXily3qnfYvcA7
L0ZLb2Q7FQq4S7iRd+MOdGpH7DZzdznDNmeGmFWH8WoUIjF4eGLCEkIhlwADc+Cjcraj/KfnGP5a
ARtzB7A2Sshn1NB7ZCv+gYiDDq4BH8vOnvs6vJQTjf0mrQKV3ya1h8cHMzWK32ysPWwtOwGeKOwU
P5dSe60F1cx1NcJJI1xm+y3kYFxOfW9HXoc3ffOxob2xHN6h2DLCHj/3RWfJYotapP2CJzrR8DU6
DazTQNYvw67WRyYVa7PXxevUwlMsO5WoBtmpg7eoOXOMEvHBVTh+HIok1oQ/WZwbZwyD4UVG2ht3
qPaWK2bRy5ewdezmop9rjxlQMxP61C/kliE5HDewCNVVgTEifo5uVCSI2VYHrmwJWusztNPgYDSE
9ssKezJ5X4qinu5iRL1lsslwoUL+l9ahcc+dzqmauzyaRzAUHG/pQ124sCyCesBuRg4HBsPDFcww
QTL2jIeM5bpXGp8ffwtn2sWJJClb51tNhIC37RvK5k2CB80Mb8aJ/QyrMV2MR8dfwbIyEnTP2xIX
GZ9+Xo/u3G+TkTUJDEe8eEbYOh8FDdi5WINOwql3/0qwVrg2rNI9+eu6I8VxKad7Zdm0xfUYYHjf
oe3BODpLFB4KDciAJ/2p2boz/oFZU0Puhd49/gVaFUU/TEW49DVS+Ax1sSAK8lwwUQ2ggyZt2t1F
qgfVl50psgs8nhz3nmE9KQWjlsVFVAdoZ9o6QCYBtHxdDTgi7D0bCfEuKZPyEiZDthtqW+/DCf7r
Ni8ZhPUT0p0zXUR69RYNecxLc03qNMV06I5tu4PhJ8+Z6Y+Qv4Aka/yPkj5/7CaTpldIhsYSpv1i
//Sj2vnJxAjn5tKSvsO/jsnkt5oPxt0uDYZF4dRhC38WezkYd5epJ+S6aouMo8c2rrAubVTtlHYM
KUtrW2XGKfD+y7KMcHN8NSAUiSL4vkztuBuwYukVtnPhgkNrV1jiWIfKXuWnAO09IsMnL7Mq77vd
Rs01zPQFc62qvIAnQcoNeFYiISDN/TluchOsg7JngIQrpIp4Honod1hJNrQ1VduduzVcecanZryn
jkvKJzz6oD9w1g4aSWhHbVO5M2dBPRjPkAgLiXQuJwjuJDuEm5KoVMjUlTWnd6SEL+Zi6CnYDm2n
AndvytCpHhF2sUdMCVZB36dhnvB+LHAUS1YKd1UdF6zo0PxrW/R0BksY30FPb9QdRmkjCTjE9dKN
+5GFJ9FZiYpvPOKfGTVEMRYUP494BNJIbYW3Gp6WvuXuXC/uAX0XzsiW5qZKok+mI3HyrB8gNaZw
vdNyhLYFFkYkDPmj7a7SY/dLZSsgnzCzOzba4GdET0q8mejqpzIO/YvYdWR9HgonMjDKXPWYT63/
0PVp9+g0fvRrwjnD/ubiwLFa+hvnJ/zHEbp76g6fKN0jfGci1G9YY9cjx3mEjVPD39L6JRNcqwuj
R6ufra+F6Od7nwFSQKCIwccYe0Yc3q4CfAPvArr1X7XtMy1iL/AesT036V9ZOvbzbYYB/nXld9w8
zhiSeF015OFOVbUCbChSH6+TYMIJtPeistnlDqrfjXKy+RK9NcBJWDvD44QA7rsPIcw5h3If5Z9M
ZWOZHPjGLnaMstnb7ImaIoQM/YgZqeUeZ2X6iRoow4YdFzO3LDB2T4nDAYgBOrR7379GfFNVZPnW
RETlHhlIlzmM4Iw0XZJVEcFEytn1pLRcigo8HLs+YtWBFjn9drATg+kTciX/C8KU7AmEfBx2DWD6
QeceiQ7YP90vAiToSHvq5ccQIPavyG6Gz8Ye8OJgxjszyTAz8ecCS1g/dMbuG0Gm9VhdLjWjoRJO
FyfWTTwARBIQbVXDVyKN4MvAKVpA8DCVDJDT+jZcNkyNF+ZkbO742Rv4Oaq06suJwORyA08AZCrq
2xGYklgyEpxd4zV4S0MXnG4Gxx9uh7rTNyIu8wcP58rg1ppSIolFMEwEZVe6851t4VQtNWBQ+eVO
dDT6BCvU8T7uK/dzpEgmPMAZ0O1jSyWDv0AmImfrkxikaasrvJLPkKuOuAlZBDM4k53sg0bFf7mR
Uz+5qsHLKBnsH1mS+UdYOfXfXWx3V0ls1GWVhWF2IfyBOCwfrQZTuzGPf+Zzu5r0yiUciFeyvBsd
gLXdtCigfPpEyuPL2bUbcQUFu633cuCOIZCpeONHRUqfOZm4xvtaePKbGjrrgJ9CO35GH+3boAA0
p1j2N0jKf5WGEuA2VzmjZ0CSpfR/uqpVyXU29gmDJoGZG7ERHCzw/gI5cco4VADbgsRo58zHZm4/
DEs8XNOCQO7GCoF2YUoSDCvJrq0WsqIXqs6D5yVQdMe58om2n4fwvqlIadr1s5NiHL9EUt7CvbF6
GLKU/8eJgBSuMSdodwJpxpuBQ+JO6GW+JTHaqz6RLpV9LYqQyerohx7mHnEVb5Z6fXfYEUOcKlCp
b9uxzqx7JfA2KfZOSEwMRv5z41d3GCdiem0lLjaJZ2jkHFGuSdAJYQNu5OPeogO3hCSrRzqGM3Dc
0cKopXInnNz4vccAX1vCOtyqz4dnC4AyQmTXVejVmErFU7hfENx7xMgtKxCtyLW9smv2IBiVzOWY
Js3R5xALwQrrgHJptsD8CPwZq0z6SRGAh/87TBaE0X6ruxh3SPyFqjMOLr+5ckHAnr1gwrWlww4k
Y2pShjT8+UwyboJ9Bw4hkyrRr2P3T5fpuinZMB16Sec5z5sOa4l5iEL7mpayg0mYYSIMpi9LlSLZ
QMcCc8+oxQIcSMjXxOedaSpV78TDa0tvnzsFwpGwmSziD417kJ5OW5xiqE3w/sXjxntYleTVL4yR
84twdKsLWdN+/9LI2eHMEsdy0L4AKEX/mv+YEikSGn1n2Q6k2+st0e2sxrGvmbfijrHKNMbMhuxU
0orcxJauylshrL4+b2CqhRtnKFR2sNrJ9u5FpQoIfmEKf5PsRXQwJDTtJ9Y/Jqhy9OxfSElNdoGw
jm0zoc2/9MYQz+Q4zepbTMo50IO0mq7Lzsca+azpwtp7zJCCqgfEFHmGvNSbrB1MO1iNFaZl8A/9
8RlgUm6JE7Rh7TM9CqGWVJa4zijAnxwqkfxuSYr4wWNwSx/H+PgHsSwUeEaFzZ3TNkm5JUnDXBZ8
11/RXy44ZM9QxmjOGBwBrTpTeubSgEz45pe5dxmXIX9ApgFOkmRsGGxZW6upbkD7Ypxuo0XW3mfP
0fMe3wmFFrggkpLBnjzrdYKfc5HWh1ZWqXXb0gnBKHGkO92W7KcAtCAL+bKdWh16kHB8+Rhj/AhB
K/aLDAF/umwQild9tR3zRDTXkHvj/GsRQeb9pjxv6ImshIO/8YK2GzdpbFvBp8hCrwTQr6gTUPuW
wvtSIp/WFiJtKcQzmiQwOzhmfnqAC1Vdi0nhXwTk4H73yQMMUEgRdk2kE7uRd2EtDDJyeh1m+NeW
E6TBL79khoUtHZsyJsrfKt6ot+ezajpyKnLbqa9lS/j158FlDn6e9KJy0ITaWu9AxxDyhd247BBF
EDetgcUQn3dq0VdmxtUC75FFXxck6mjQoJkxiL/LmO0A42Bj+sjsK4JOByxLKWJwWUCYJWmlSjQZ
Ou2PiYHBdGBDW7x7EtzrEB8cK2ipnCtgzYyQRnmbLbLYVIEDw5KyMSrMU8vEiq69yvX0kyk6rFr6
zxkSBaPHKmUkSQDaNPySPne4cVTMvMKf+vYxzaJCbXImQ19m9mLQWcuLcuqweXpsKbE/Zctg8WVF
9TOWSWpfV06/XNUuelqo1AUAEJYa4ZNy7InBxuKk3k86DYWWDpRLPGRRbZ4XAkHC8FyIBYeWid0f
TxftpFigqSB5LMoyDG57C4YwASnY47fp8tA7CW9/awtcF57UlDnRzh9mnHIJqKuL7o5jJ4F/nePo
8CzqkM8TUU70lS3GfGnnUTN8yRYnQGIl1CfHcn0bbUQ9DEzXsgX+Rq7U3UyXYB86glC+laY38TN8
J8zqJrdJCQ03gbwfykAgW6pTGqNoVF+EHaJiNjMSX6pWN3zssGYzd0TR0nPx5fjf52HCQko65oq8
ifyycVYFAAPT7Jkydt4zCkbUaaTX7cjnxhiTGIcO0zdYDPN17s7NM7qNeHpITTbODb4Ugn9ynZYy
gKTA/dEBra9CAo+MM+yIMMnqK3R+Rd7o3ULfjP4mpCPcLJ0v418B9qJX00wu59FJ/BLILu286kL0
C2UoBozVRRT3CdhMU+uDIyhdUfUCfhEJPnlqU4ytuSERnMIbQQpAc1rm5isIeHXXKzHgnuLmQzvs
ePyWfVX4emy+Olg5WU8j8nVrsyBAW0NpsZafREYnWZTaGkjfkEP0U1OfZodmIF1IKIOciMH20Owl
eukBJ4c0h6rlt2l1a3wzIs6j37Lcv5lFuSjNLZwsqvsMCne5c7RGHokJKn7oqJ1HUFbXysJP0sLI
z44nkj121tLW5j5MGhSu1DDBBqQTUxdc2nAoi5HwWTunqXR1XY12CR3asDOTnoERZRnQ3G+DxTU/
FpAl0rn5Cp5C0bXQPlJctpF3WMSkUhWKbNMu+ehv6YyE/Msv0BNvcMoGLMbiCVMSGKxxDeSEP8NZ
ZCNMZGgAUvYgO4tQkhowdIe0HLRyFPnOxZGtB1rS9AH4rkGBEdHqSKztDmUMU97wfJRoxgfsauVG
Aso9Qtm30/OE6mQF7O3ZfC+wF8YHBPPS4hxsOkBPS/DvcRrL4invmgbwI+nnEKLnatJKjwvB8Dyi
QEVw3GOYg3timH3r2cGmW5P6Ir10kj7uWkwuKm09Vzis6a9V72PB2YWcO0cM1iAL1g7/m4Eeo9TH
xWNW9DmieL4VU2+ny5mSsMp+2baX8NzYWHzsp7HgW/aoCzqDyQ6v+AurxlmeES94ITZJSR71DyUZ
kQ9AuFNIYIYJ/8ZOvU/v6toozNwhTlxkFs+QqlhDv7Ib/pZvpHs5JE7IeP4+d6RZR1kI2IpKVZ6Z
OYQSru2QFgKwAkqvE4bJddWH5a8sMD5jAAcuA+rV2Dv3zMDEaUXB5yNsc7d5buIp+AWSZ8rvIwcF
EaHQzCmPrKBpHosgkuQEMAm8D9yaAUGK+xPnhzDLd2zDKjR6FHboDImhJ6GoYtNxe1iy195kj/ts
savLJhqD7hHu0STvV9OC5qITHR4K26qvZ7Jj+oB9REUI+B8Ip8qjB+AmwTXtFAmstMgmuphxw/xF
DhXtaGK6CJgp6c9r3+jbWg3pQei03tVOYv+lURki7UcoADuOFKP6ylsEqWQMx+CLLXyS58gmbBtO
V7xcOGVBE9TzbZgJtw1Cq7CSiRk7YRdiu8tdY8H62qrcHb8UYT75FykxpTPGXIFPQoZMmElsMOAv
CJ5k88AvgsyGQEzLlwJADN6qUyzJjCqDs30DPuWtPqdUGGeDcE31CFhnlkOIHjWl6ZkN7nrsi/U+
cocGGGmuroEmiwaFkFvIH33kVU/G6h2FKdM8ugs8IIt/sSvm4ZNXNP0VnCK9Jx/JQkqUCngXxYgz
wuxrfx3/F3gp+cWwPMuuinEos6fx2Uae7TJnQq1qDzlLOOa5qj3FUkgEZeE/ADbxjHPLJBYbme+i
NiWFzUUinCdO+RD6GMYcYrY4mJt9SX0deJz6EGKZMYb4oWc7yq0FOoavKrlJIQUXF2UPIhpCiVa4
4UN33Ofe5KZ890PjfoXsWSYdM4ekZi6wLPA45V6hfuAKyWxH5g5Cbny9tHlW4rNgBuvTsJiR+Lra
9+zbqXY6+8hehqaRLqz51pB09Cm1rSr4rKvegjYjGfocokCI8xpdyDG3vflGqRl81oq965nWqsU7
BDx2wzxO/GTWUsZPZG8sT7WlqdroBfWmNDzWO7Iw46cWRGcDLbdyf4JDLNWRpFT/Mu9JUdpgb+uD
SSXETqFsJsfikoCF9BPnAkopWgJp7WJd+yDZSY7M8rzN9YKiZoz5RKdjjTsils+K+S85hyTgkhvu
eNi5tBVD8mTjZFQPAr7LENlqn3a2p5NtyPdJqZu7vX5IRjpLPFOWke5eztanyswWsud8HWtfLbDb
sRdLEA4RmuW7wzcHh830cW6nNMRt0G4ZS7ijj2oH3RczZcyeuLg1kKxqbyThFbl11qsKTKY2JL8Q
XVCJYB7u0SaES/23tpt+QEU5VDOqTlRa3cT0soRGV8zboY4KoqmxRk5Iew8sYP72MZa4In7uTDlM
1/B1rCr86VNsJ8E5WBofGBR07IPCC9NDfyZPL0dhfEOvtxC6orTthxm+GvhS7EmPQYnhznSfN0z2
zbLtS1F+ixunHC4SZdWASU4tVX+RcJD1qAcn9ErFRucwSuUe6CiKvkaDYsfazyTFztW5U0DXc7u/
//2v//v//vvH9F/hr/JTmc0EV/2r6PNPcEG69j//dpx//4ttff2/Dz//82/aEAxJXY3FDFWb79re
+uc/vt/HJPrxT/8fmYZ5hxis+h54XV1v6XzGi8zOnGdP0E8gPkQ2jo6fCPbW9me6l8aA4k8pGFcM
S+n9X6Nf/hihGXWTDOIjMfV80NSTHwOSN3sj5/7X1IH1sXVU5X9xkNh0OzHkc35BbA7q5DqNKCn+
8Mp4BLiusLX0JBkNwn/5GIQCCbIia3ymVkwvmnwmhMeDq6e1F171o/XDCYrq4v1rOutf+tuzl7gJ
SuMoJuf4+2me/8uLwp5ilARL5Z64l7G9NrL38AjtlJufgc0CQOEYRgLBGfop1/nkCmSwxB64fsbp
LLEFIxmkB8/Iy9LeewxrE4ZYTU9RQJzqSpe0CDdPp6QaHkanD8wxzGlsrt6/iZNXJm1fKqBo11dC
Qbjy5ct7EDygxQ0H+37WzgBLqZq+YY047FphY4UmKWq+zEKEh/evak6enCNsRxhmZutCcR15ctVy
adPIDbzyISN7GQlkYfKrIUXoiKp56TYMhTVYM/nCh8iQxfLBMnXfuLpUWrFahdLSVy/vuYe627St
XT4E5djdp7l0H8J2ZQ1jfvnBpby3LmVcIeHneT5XfHmpVkgLWECVD21HZ1lAAtmgbWrO+9Sfzhtt
m6f3H+zp63SEYkFCOzQu69I5vTUX/6B6Qo1xT8YoMorIX8EW5hgbeKbFnrE/6JFHefz+VV8/UK7q
MsZXjqAIV+uf/7YJMePgRoHg7suUEv1ssby/opYJNtiZtfz442uty9TTxnWwuHVOrmUTdegiowvu
vWjEO0Mm2Kigjosvs0LW9p9tK5LHqaRytBGOAm711tf7240pNOkeo+s1Bmp1F8Ad8Pu8ioNwJhLI
6WjWCRHNYmfevX+TzroEf99a/v+FjcdbZB/1T/czwl7iFE5OcK9DM+CbKLFcDpmzEKbekkQQj0vz
PfecZ7WmMW3StiNRIsA8o2Gn9dBgjPRywbICqPNQOtfv/7rXi5oj3Wfn8zztO9gJvHwqdVSFY4uJ
xv2M2eF8FuUe8zh02+qyaIn3jLOyfn7/iqc7LY9D0/nyBmxMSlxbvLxiRJu8mMhS97wv51kW6Bg6
pgHwtD2fMT5uVnvlWYD3yGC685gc5M37P+CNFc5G6fA7GGs5njj5AengIFfpQ33v9ZM4ZKplhFRl
AWTcof/gUqdH+rroVl4QGyysNpdz7eXNhskUYAlfefdREfnbCn3vOaxsmkHQ/IsiqS4rSr4zdLhy
6zgBRPKyhBvQLPn+/Xt+vUm7vF2XH2Nz57Y6WfwdmT3oCSb33hp9gYvxZJxDlWVfUPVT4pcY7A6Z
PW/R6sb/iysrzlPfZn3ZnjnZNf1lbHy3UuoexgcAqOVOejsxeDo3C/aeoFG3TT65v+LaVJfv3/Pr
9+xyJHEcsrEoiYXwy2fPqWSQLbTOvUioXp1kLCd8p6JlK+N2+Ov9a73+jDytbaIIlQBldfX6/H/b
XIgUL11q5ODehs54brf+2sRF7gXs6G5T2FPyUb3y6nDQcCulZkdDFG07/yy83y6Yw7UYjJ2D7IWW
U10SX5nIPW6vFuPgOHCbc6/DWzYnyAgfqzkkyJDMTlxQiS1cPjGLXj7HNfN2sK1CZxtd9uVVFDfI
3qsqSm78yPVv/+gJeR5UdoErieAJIaXwTjaaoZ37Zgmc4lIsxbLHsqzZl1bubAHgsvswsj/69E7e
CNeTtvB4JQ7BaMo2J2/fhmxE4H1ag0j6ZBAXI9r5oAaHNCMgBebx5vz9G3TWfeO3ff6fK1JHagzF
DB++PrniAFOihLpUX4Idd0++svILpUSx8SJ7OsRykV+sUaUk/U0QQaq8Sy8W0OqtTc+yc4WYHj/4
PeuX9er3aKoEFiTWit7JmkSOEsLKwtEJpkyRR6S2NvLnmFRB9HdQAbsdmmhabYbsLLkooMpgGj2n
1oMigsocJXm2T/+LHwT5yEiJgRGFov3yIwGec6BLdrySMM+GDQ7f0BMUSVwsTjexbwkIhUTMMBY/
JbI4Z3nu9pb9d1YhatkOuQJdfP8XnXxE6xtztO/7OFHDA2OzePmDfNsaKfSn7tJhpn8ulXAeyDDK
VsOKCn/3Rf6yHSZF71/05PxbL8p54PieB91Z2KfnX9oTcdQz37isMcPON9h0LP5ViGtfuAXf87+a
AoErc7JaEjrDXPuRJNWh+WCxivVzO1kcVLESdR67iCv8k2257TOigdqovYymbD50xBHiU2pPn/24
uaHUV3h6RbclGcU/8xWpofmVHE41w3KPkNw9sVj4xoPqTDj9so2QrmX+DgfcnkI8n8+CyIsfZqn1
PpYZbJCc+SLk2e/vP8nTT9zQMPPqcKZURNmxxF++vlaltqRnzw4VP51YI8/FSUfHt5yBeuMIKe/f
v97JgeIZwwvDgISKSRlC5NYN4Lc9NxJNpHF5tw7G+ION4pTR8wTKWIcI786yfOYE/8MVasxalXF8
cZ+O/aq58lApMOk33VF1drXXzLvJdpkxT+pUu/Hcetph/Fh+sDhOV6jhqi5dALWRa9MMn25kRs85
lE+CJ4w24IY5Ujn31ssAS/a1XTXzOe5jlnWYWqfqgOthNWySHtzng5uXr3+Ib+N/IjhVXR64Otkw
ChtiT4Pw60gWoD1egbJF3X0OsTznDPf69ovqHQ+Ncc+4b4v/9kQ4eDB00/yoh9htrzrgVvszc12X
8Qjuxnb8dZRrLBK0Xuw/bxKIful9jT1IsLVB1fwfrcIFdOdA3mcLivrGvq9wkI02YdHiK0I6aA6d
2XhdRJlWzVgGUb5Xjn1o8SkiwSlXE4jpnJTW2oHGdnwc+7wfyOqM4dlvEEtZ4aMcMZ1+SmDZZ5+o
r/FGnHDI7sUZQSEmP7y/Zl99I3Tmvisly1bb9K4nBaiAshcHMQQlry2ARtNg9M7AFrHmEUv1k4mK
+eClrYvj942FtQ+cZguH/xi2t5ONJW3RkRM7lx/tceruMO6tHoyvww+uclpY8y2ul6GpFg5hiNpZ
t/bfvsUKK5kE5nl+hKlBZDcjw0OjZIiMBiQmAL47WDmGj2S9RzdhJW4wStcXOprTD4rMk8J6/R30
ky7cGIfRiy9O9qAplXhvEvtwDH01Pqk6i88LEsiPBZmLw5lFWhGJ9GV1TIe6/ugZrMv/5FELZlIe
cwJNc/HPTOu3Z+DgElhWsVMcEdWuhtXJcpPjqbQb11U4oe44QPbRrN003dmwkjcZA5lP76+v13vi
2tlIFheTM8VM9uV7AI83icc87rjMDp5a8ELxxUOAe/AD7Krfv9Yba1nAbbM5NSH0sim8vNYwlr0m
fp53viBUxHB18q6lCWb3PEzG8Bl2P7kOf3xJXq7GvZE6ysjTIyZpo6mK8ig6tooQJDW0l2gJ4df3
EMxcQebJ+5d7a1njCk2fRH3Avn86Am7sdO5AxaLj6GUcqFPasNMFbCPTlJ5jPtFvUQ7g/DEn1VUY
gBLMpsNduql/fPBDTksj1rVi52cebfMRc+C9fNaMLrlHwliOERAx+wYFNoa9uPT8QKmI6XRqZg9n
ZeAjyMdZTpo8sHe9ZogNjwRgiOwqLUzxIOByBBtt2viaeG/CFUgcFj9wPp3t3fu/+FVFwy92be0x
N6cE94x9Uu4OaoL20IT5EStasRzGSU/miNpoSr8oMnWXs5pcNfltaqEbbmgBRbz1SsbcZ4txrfAn
bDtHMbhEfQEv2m8WzzoDk3HltnH8UGCyT0WcHJOYJJCbBS7VcFs7GssE38Ysqt3kQe/LfVmoBuoQ
jGBMTt+/wTdWPw0UNRvTac+j8Tt5I3Npo71t4yPWmYuETk1ysAp1++QuwpTXHajD3+9f8Y29zePl
Y9jE3iLF6fBi8hLBLNxKj+PsD1sinlwoqzo+JkURn1dStFetDImcrMLk6f0rv3GIeBLbVbZWzhDO
r5f32mYOAVl1nBwZdOPFH5EBpWCH+Nndn19HC2pghRJPUga/vI50oes7pJUcU2mmQ4cOcuPM6Udn
xBvf0jpco5Ri92KqdfLmIFzLsffT9NgZVerbyGJisRuhIz2IUIA9TmRHki9RTsEHL9B544Tg0wVP
0kowejn9JkZCLXhyGs2rpEwOCvsbScsZ0l18nFwvxEtsxgAq0gP+MvgVbHI16pv3H/Fbi4gjwvaY
/1BYipPPcoG143eqTI7kSGXM+ER50eGPvI2MY23zFnkrQiq1CcUyXvzxldeVC6IG9r+WPy9fblMp
OTdWkBwrTza7dMQOdIZyfjVNifdrIhKQMI6wRH7iC7v64Gx+dSz68IqZoNugeWadNb68NvzuMDb9
Io4eqrdNyT91t4gA+8DEzj/ogl6tLoKmgAwdsDqAAmmfrC4X4kXR1rY4krAtkMyRqgVk729IQccd
vxII5/GO+NOykmJnvSoFGCR8ph0v76/J4NTPttTHDL+PS7ohnK/IYjorli6+6AAoPnierw9G2iD6
Ec5gwFtG6etT+K3WETrv1uGJy+4Ovx8pI3nuSfJ37RFdkM5w7Ys45+6rAsP3CFEG0kRxXk743Ly/
qN542rDcNLMlgAvJRvzydygvSVUQBurYdrV/0XbQL7GQKLaq0XLN8LYfC6RkH9z9q2+Im5eUmori
x2aSc7IdxgE2mpMdyGPWJl4Ew7ZfYLSMlNVnPhX2EVNEHKy1m+t9A7/0g3f9xlr2mREwsaHtpcw8
+YKxeS5zX0TqaFB5/Vrt3i+6YcCfHaotNibvP99Xpxy3CngJ+kybrRnOnDxf22k4ThL36IqlTp6x
r8O2Bnfv8gaWVop5RtiiPnj/mm+90xURclaQTbmnN7hYHDJ5OFDWERKHRKVOdoFV+reGPJaLcPWi
gyKbJ9v3r/rWY/1nkuDCZmWXOGmUCC6qYHN06jjbubSxy2pJRErCgFGtE8Gsff9qbz5X/Cr5Xlm0
aGZePtc8031iWYU6qoptqCN0bAOM75zH0fxd4rZ4fP9yb90cbQGgLKM1MMz1z3/7XHsUbjHuVBIn
iTnfdIJEMlyMrV2Bd8EHHchbHwezXkmBomnCTjvc2qnHRYExIzkM1EahbMBtuUjOC11IYtfm5sle
+nnLcBPnxvfv8h+A8kUHtg5nDFshfRhVp31ymw3GCKHAqOEocYbPDXznpSo3WOZMDal9UNSRxswt
GxGrlmBlgpsVH26dLPFeLEkb48geoOc/499NMPHEB3C2z5cCR4on+BaB+IAg8NYi0LgssJUygcUl
8uVbCbogCJsYkfBioCUO0EHx0dD5vkhobkhjsj54Pq/KOB4PhQ/YInRkTXn+8noLtPyqnkPcz/Ou
+0mGJxlfbpB/UGG8tdYMYCKQouvTdJ1uyZ2Zattu1LEr6+6BDKj8suuwn4rbRX2wEb++FLMopnBs
TP+AmCfvm+gEF2elVFMRD/YmiDqx62uFGXU8yA923XWje7m0uJTky6FopNo/BXia0E3YGFp9JCBD
QPpurZ0WcfcZyvhAPqAwO7j1wXaWVb8lUK354NW93hO5PGOVtakCsPVPXp3EhQlHisI/zpFZrrJK
XacVTryM3YKzTEJEFBH+Au9/Tq+/ZK4J10izRqnHT5tf3CKLcJhXNwvGd/f2MuGzpkdJGqcubtyS
jO12HBBml9aP9y/8ep2uhRpnuuNAtnDMyfnamrGqa/hBpMTnnrquVIuDO37Odfr5/Qu9tX7Wvn7t
4mhS/+lhf9sWB8y+6lmyX0TjMB4FVMSr2IueGptH+/6V3lo+PEa1TnJtKCsnh3YadXY8i9Acq6ix
4LR5HdmjcZNcOuOIp11a1MNdmun869jbyS8GEfJPWyuq5rViYVTjCSbnJ18l04DKsvLZO2IptdwG
+BeStEQf/ed7DA0itajhS6FcOOWpDYlWlsZR4ZiopSFi14WEtE8ZOf7xLsN1OD9pJ4TLhnayRhjp
LmaptHekwDbftFqKS8RFDZ2j/fP9V/d6l6YcQKEpoAKC1ZuTEkiriJxzvssjZ4e1C2wnPwfLdD8v
SDDWsqj44E298dk5VJdsNJ6Wrzs0EJ+VJs5Og4A8/4qNUrJVTFU3oHP9VxQa+QVmg/0WatlHKNQb
nwNDSsAwMEqoGKftdxkTQEh0mj5GfoEaywLmmrss3fajiS/+/KEyofTojxggqtPXFyXW8I/88oiE
GDwr9K0ZQ+rhfzg7jyW3kbRdXxEi4M2WnixVdUkt09IGIbWBBzLhgas/T9YsjggyiKh/omN6UROT
zESaz7wG8KndI7+iYWX4eMA7FyjT8gFO8tii07Z4KgINnSohUu4UI0LhuXfOnYPfaZBYDvIneCaP
Zr8y5L2NQ2OdWjBNRnLOxcYhMxkkKm3WJehR/o7A0T7ZJhQG3atsZGeyYOWOuff5QD1QfneJX3kY
r593dLpnfbKkdaFzCuAAGAaSZDM2KYP/9+PFvHNB06glnaZhSbylLy+Tdhql0HvrMldO8M3o437n
O2O1csTvHQR0PxxKT4GCDZjX83FBalXwlghatfyLDArtKwYF5S7qKyojTmM2W+Qhf1RuPa5Ey3f2
iqnuaJ9I2XZ8Z3FZo6mf4RpIcG6A/i03kGHdr00VfDMNkNb2CDuiVnnf4zW9s1tMygY8QgrjCyDq
erYISXix6DPSOkpjxzbKop0dVOHnDoGSnYShmayEFPcGRBpRd82A74h45/WAKBVA4x7IYvu2sbEw
T/qzWZrhGbek/BA4zZfH87vBY9CNoTwIPIaeLVfMEuelp/XkJEFnXZD5abdOlCJ3g1THLhkGyAkj
8cCmTyzEN3obscyqr58rRfUZOMvIPMTNsLLgd55kkwoG3SIeLMo1i6/sIWqYV52wLvhRQ2G36li5
mjS4itZDIA4NPIYTLvT5pzCXzgf00fS1rtmdAwtAhWoNKYBvW0uwnx3Ofph0tYk/zxAeE7rql1HW
zT6WVbQy2TtbmpiV51J1HkGdqb//FumgJWg5qCeal7Tw9SeoJsi0dp37tSL3+Xfy0um5tXr9+PiT
31lhIHa0K8gHuXStxQq3geP13ujYl1JHXRiZ86CbMatAz4WkKwjpASMy+BK1rSG2CMZ7T549xN3K
zG1mtgjceU1B9ji0xFT7/nrm6FCmyPiR9IDWjL4njXIA72Nzfv9pAknjUFZV7XrdXLwvVT6gyVcZ
pL2hRw8D/bhjJfCW1zN4eVZJx/fx2t7bOwGXL7AV4krfWTwuuDAPeNrS+6o1o/hn1Gz3Etq19lJB
QFh5x+4MpRr+psrouS2WARB6fpFW27l90SmMb1F+HXHTbBF1jswYQfXH87pzKxF7gMdRaYdFaHD9
uYIsnXtL8GgWwNU/Bz2Z3AYWINZPFsYSeM8Gfrgy5J35Ua4lr+IQ8qQtOznwYlJeM9+8wODSP9SV
I6gmNuj5uWidPp7dnRNB4Y67RkXHYK0XT1qT4DQXpiHeU4bC6jjobwwEPwb8ymSG6G3143fNGtzD
gLIBaeXkfHr8A+7cAzDlfOqHnAb6EIs8ckpyr0xCAcESiLcGSd5SYDgEcBDfMEcDrSIQPNkWepYv
V07InZoxty1EJ6DXJEKUaK4/LUxm2cgqzomCHG+CLBgiPae7WELN+IPjKKb5KPYlcfYymEa6pZNt
7v059v+1W8/dP16HO7eCCxARmUjOKgXkxYfIRk0nk9azJwAKxr/sjGIr8tT5+HiUOxHM1SjW9Yx7
VIk6JPuzJ0dPw50ZjDZeJFG4af2i+kqf5NOciPrSJeUaqPveZ+Zh8ThJ9NK49a4HtkugnQHU9acB
Ypj9NNWIOXwOIsf4k9Zv/qMddYQBPSP3xpWY7c5ZgotBGEMNVTUM1d9/e2fSVjNdpCrTJ4Qg6pNf
NuYxTQ2MNKJk7f2+7aYFJLIEuoQUHjevv/iG7cDfLOw3nrw6t3F4gY+DlVBSFJhudKJrxRlLwS48
RHhXYjY8ljzzJymhHc/4WcMrOjz+2rdXF0hK2kuqKcCeWkbFBD3ZHE5F8ZQS9kt8S+sp2bJExsdJ
OMMfXVuucX1uV9siieKyhK4Brn2J9oAbFTm6luKTG4/Fscz1ZC+dotkB+M9XJne7oyxAfZwVBUAj
OF7sKHxjW6yPILelrmx+xkZSou3JEUXXp2xhnsdmsdOnAB3Fx4t6Z4oKUMgLTi0BaNHiPehd0aWY
24YXRKuQTKXUVTxjSVVWW5FlAB8ej3Z7YFV1xiFbA8PtcU9eb18L5ipeKOBtkbr1X3Jk0fah6DCw
wXkcPd2p69qtKRRynRJ3+PfjwW+nqvqFNGeZr2cSRFwPXkHz8AZMMS9OUlDVy7tJaX/mL3mUyJXo
4fb6U4kNSAIqigoptIjMAEihYodJ0KUNJTVTJzePA/CV/bsnpOAfXPqEgCZP7PWEBs9EzxdP9cuE
+fvrIBB0o8Mf7HtsKt+/TxyHF02nSuMpisdi8bzEywVop+mCyFB5iOcCTWpUwCEqZ2vtvzvfiZxJ
4ec5Rzyiiy2ZDqWGjYDVX6bOS37i/ZW/lqmW77R5Tlf24/2hENXzXdU09xcriEOI0FG76pHprMZX
JEXKk1nZ5R558TUctKH29nWgTKZtUbLTVWPRXII8oPbq8eCG/UW2beeiZOn02JyO4Z+VLZ3veh0a
xygG1bapC4oYbsSTshOFOZzMHDMablWBVS2mvI/30O2l6kDjUEgbwmrvppvgNz2WhkExoIcwFEdU
Z+u9zAL8YQKfKwCt7/3j8W7vOV4SUkJCNEYkErnes0WNV52Z4sCF2AGyGuYU7b0uzC4xYjIocYxH
JELt8+Mx78xRBYOKAaVucmcRGHXAPMocfc6LhZrvXxqg5q+jjBHQRA7iYDSY5z0e786uIioI4PJC
FVWcjOs5tsGItk6RdJcG0ehLiTjymZL+fPK8xjj+H4YC0g4ogjT7hmYy5EJI0HUt5r25fGmdKDxb
WoQvqB72/4ehuGZUGR8wIsWb61nhCN6hfJW2l7FPmldfM4Ijsa7xmRqHv7KAdzaJR90ZCBG1KQ9e
9vVQCSobQpces5Ij8vNaHZwGD4dXL06H51pOiFXN1Vo2fSfeodbmUqygmghpw11MMAqa2vcKvb5U
wwyWZYfgSchB1LGu+TnXBjTGXoatibdqbFDJQM5YqZxbefgP+iyieX38Ze9sWoIvHmYQPS51HfX3
3yK9rssxX64rwOCo/U4fW8wP4nNZSzTpyHI0BFE7O8y3jwe9s3NBfUKcVuw1Dupi4b1motIw283F
s4rxOGEGdkjQgjnZGvpJj4e6Nz+1zuShAeGlt6gbDFgtxrox1TQysCkt5yTcl0ZZntsYscoY07WV
8W5DDyqNUHxVK0r1zRdPstn1JI6xU18CLgAU+mG6T9hnnERZfcT2KDk1ykEMmZ9m5dzcnSjRAO8z
h+YGboFoYTlpeAZfxsZJPrOdhlcYJw6I5SxHXlHU+8cLeycPpEStDg+xL+2GZdyeEm0I2QqaJzCz
gJqlGf7pOSZn22lokZtpagxLoinxkZgs5pGUqYh+ZbWW/eAnNSt37+2O4kRBNwLQA7mbQsr1No4n
RM6RpZmpvMkh4sP280vQZ3I66o1RrW2q24+szi8XBpEXSeWyi9zHdTrZudQvhqxcVDIytOF38Ius
LxOK4p8DFwFuzLDSbFd3mVjhFt/eWvQF3nrYqq0LLe56qqCZjAmJJf1Ck0RuvSYVP4yhTv6tSg11
mUA5GDtt6v98/LnvLDB4dEJqHlOT4Hpxa6Wp5KcMmAVHBuJydtr6f5SF2ez8qClWdvK9oaB8qtCW
keASX0/QbxwZ2w7lqaHKrB+lN05nxFMQIdQR4Xs8K5XuXAdL6IOwacgRfBhry0JOxFOpdPanSwT+
+EAz1UHIuXROOQDDE1a8wAEaLThpqRhRmxDl/vHwd2bq4ebK5+RFcCgfL2aKLG+hiKaXoECAviEZ
2Qx4lWxQl+tWQtDb6wHwNrBXi5I91LxlcNLomkUImslLbyMtg8IR8oK4Nh0KLJPwsaqTw+Op3RsP
UqpCdSB7QAJ/PbWaKhCu1aO4YM5im3uzHAzvGKEZ/a0QHOSnmuNSrbxld5YTnAFnEpQDgGDXvB4T
JCy+gDGelFFttWjJ5U7ZvLao5f0tgnrI30m99WFBE3VZNjG9OhKL0VpMEnUsustLEQyiOM5SD4qD
pYBgz20pK2NbUfFdueburSp4LNVvVeIOb7HFb681NUHR5z5V6Ax/uB2i/xmuigl2Xa74p9SCNbjD
/eF8hVVRD+hyfxqjsiAKwuJSS6t5dudGHNrRLCBhyeI4aM2ahsAN2wDVZddWgicKG+/A1rj+gl0Z
9B7WxvMZL5nIDE59TTiabXwsTPIDKrC1/+RTrNa/lDYKT9R//FbgEl7PqEN/77AJMF6G2fdxuXbN
RPuuoQslDlaPau9e02HgHhvYBVG9jcYAU+w4rNP81ehSD2H5StEDfvgBwLJPDQbAyL8lMeJxj4+F
isl/v3Do0YHdUtANOnY+Yef1BDMLB9bRncKzroM6Snmxt7E7FV8fj7K81lhGskyWksohyAp7EYTo
VVXGUMGtM+5dTX8SE7q728KqXbS9O1Rwy8iA2Vc4/i4GiLAf/HFYudmWO4dfQMzFP9xZPFHW4kMa
HbLI7ujb58nIqwivAQtzVGyT46h7SVs978qNajLqKzfATVDC1cENx11Os94j5VQr89sBqSXWynMR
mWfcmFqK4XIsh8+1Uw/RgS5FObzOQzb4h1ALwvAgEF/BhywXWfQ8CHoU+xih/2QFHngT8PObCLcs
hW+GUwbl4/o3xZEbgTIW0zkX0tlUUVQ/jXSmtw6koy1ekVgHwRTe+ph0UQPNoqPAr26tLnD7QRTK
m6IYm49MbdloMoiPtASA8Xlgv+w9nwFxiB8vntf+reNQvRLhLyMkNWdVU2GXU2HhQy7mbE84RhVm
f47dYaxfsyLI4XbFE7o0BwSi4wQPxBrobLzFQi+ZaBnjMLGyGZbPAb8BqB31HUPnviQgv/4NqP8n
GJLY/Rm/QfM/d57yr3kd5y91E69hRG6PNU0g7iyib57ZG1mEGdtEvRmcDqnB0sO4QzZ7lyz28PhY
3/mGXIrkF0RhZBHL4m1QOCVIhqE/972YnuscejS6H/j85KO+8dEIXIkZ7nxEpWFDiPK/esbiIwYp
PNfSmLuzxdcbPvdZRTbTFRZcLqwjCze/QBA0Q+wmcaPeRHlr6x8fz3gZ63Jdkl0QCHKe2bZLcIMr
Mg/t9qg5s8lS/B5Su5zyA+REyDeZ9NAPK7Wkw1e0sDBmX5Omur1GeYVotBt0f9hEy8vEToIEBHE0
novBTi+4wXSXecD6dmwx0Wm0PN4lldZ8qMvUOlhGoq3EwXeG562gL6yqIKjFqU33+12GkXFl2l0I
8Bpt/03UdBDiZt0MsRzSayc+IskVDRSXAYXvvTEzbTCkRfTn409wuwlAG0ISIdywITwv6WqxV5Wj
KveeZy+EHcppA4Td03ea4yz8iWlgtMuivAtQ7XLbNa767Y6H5UNCQw0PbAvA9+slQJtPIHUzB+ex
N/AL0p3iQyr94rU3kH6UPqM+nuyd8Wj/q7VmSBokyx2P3G0fp6N3bjKJ2XJlWT3upzVUtkZopABN
JFeiyBs8DUUuZqdwuYrJBXDoeoqGsIow5Fo8Wy2VmFdc2OeK/EOfaJN7MrSQsZRxRS8DPE2SED1P
CdDkse7rV/Jd10eUFukLBD/SMF7JNO+tRkBbzlXkBuDKyw2YIxNAz57VwJfiokXjZyTE5T7s9ey5
EFry7pjBpmHiQtMD2wogYhEbDWXqtRhDOedoTItN3MINqaLJ3RuRMW4mHQ7q4499e76AvVHBIJeH
hUkIf73yo826YlgTXboKf4PNLEysSmHHGz/dKiw/yN5xsf+a7P4LsvAYFgV4mJSnx7/h9oLjcmN8
oOjAU4kLr39D4dJXDq0GuNZoVKeuwVE+S+Ic5wYqJmWE7GHO/fTO7i5bju6uAhIBZKZVsDhVBEIN
2x8hZ1zINRNKBxygo1P1HS6JeRO8F4/6v+EQn2RYUt0lDq+gxUaBYoguKPoFu4KO7TGovPKAvMCa
xsbtk48GEhvVpwqv2kiLmRkiE9gcmRqFcK05A/bSNmXhZt9nYuyV2/lOWMe9DGoSPh74A/LA608n
QguDUaPDzc1x5oOV4fBZutG8EQaa4vUw2Nt0RC4VnTk81yEj4c4bxIfH2+fOfEkkmKdDkE8lahHu
hrkW6aIPgnPbddVhGJyP/jSnH0IAKbvHI925C6iT8BYr0Qsu5MU1leSBMzuo25x71uPoF6UuNrWF
YcK27PN6m0cFXOLHQ95ODk0fwlVqwWT0zO96gZPZRrB/0JBUGw3zGQCEA03fkCdIZe2K3sSdj6mq
edScVOdMNXGuxzKjoTAizBXOs2gmby9lo/9LfcT4y+0z/FLSIm8RSnGlvpmnTn+ebS39hkmgvXIl
vW2a6/yQLJNwi1aL0mbRF2WTtGjLYEDpGE+UBG6ZchjXqgvC4Z77ecYzYkT9PyxQEVcSMsc2sKX2
acS1RH5wBj2T/4VSm5yLm0ya+2nAzRSDmboprJ9e2rkR9jmDFfNWhF1SnEdzEt0hMIYSFeWkxmxo
k5omxpt4BOLEu8E/J5m/4/wT61/iADsCcTRq2cQHx856EPSwG8zvOt5uf6OJhRmij5S3t8+HNMpe
/bIq8NlDKGNNb/J2H8ISICTyUNEhn1kukKjm1oJRLs+j0Hzs5FEXj2xPuwSg+MFt5F8f78Hb+xlR
Y3VF0hmxeKIX36O0KpNlZ7WSRoRHvOc/zUM7nmiSFIdmAtyrj+G4EoTc7nvCXigz7Hj+DSn2ei9q
mo0Ftpuh7IrD4y6pabHppeNudIgn+/dOD+wU8RVMMnAtVLOuh8LssihjrcjPo5zMrzaGFtGuzfxm
3Iae2Y1H0Y8Aluea23Rl5NuwUl3PPPRASqnbL5GsRRAVdY2PxtlFFmiEqB7pQFG0CE8X+sjZwbcT
DCVlj7XrzA13ePe84Z+jTUA7k2VeZlKRZsmaMtt4dvrCQqzb9/akxSOQhgkrltyfP5aK9v140Dvf
NaA7QZeNOiz/Xix2B266qSxsqj1zjOWpL+ENnnSzitHLbt7/6FLO5nGnPEkfnNrd9ZdNIgwhJqPp
z7rUnb3b4CROeBNs5tRaq/XcnBHeQGA9HucS4AGwm+uhPHScp7GK27MAeInFZi73GAAOL2OkG5cy
zTNsVrM1gOnNYio0iipk0EcE3r+MTT1qdjbNvebchhFK+HMinRdPToFAVE1EXx5/uZtIEdkl+KhA
l0CXKlTB9QyTKU3nGq+Wc9cMwR5T2eylGESwidAt209QF3dTRuzod6Xy8Jb2ytt7+zqpDAzIJTRx
m8369vffMsEsASOFA5I8Vxb0eETyg6NdDjka1HMd/wFjLN9OtKBsfgF+4zusiqWJ00i6hh67XXT1
qanp00pQfbbFi5wFFQbLvlGfi9lCeqLtHMwQ8Anf5Ojcfn685mqDXr2ECngYUCGlQ04OskTVd46J
+mbV1mdnsoC1lrhpphtE/DLMVrlZDnYsQ2PlhN4bE4A5cQ79NZKRRTgV2chq1G4oz7JxRHwShRGP
X9xaw++6osbxyfOy/r09INIdMkCCVoeiLUKeizUNvXzUss6RVKm66l8XPtXWnSP3y9Qh7PF4SW+r
o4zFw8lGJrJSWdb1PhZpErpO0UHl5gunHY1aUebRNq/bhvqjFk7GyYrNoNj7QgRfHL0Szj7OErP5
pOFsGqabxpJVe3j8q+4sOmElICwg8JQMl5pjKLi0LabXxTnF6u0b+MT+B4l+rG3A8PVHav5R8/7P
TEWWNJMWruq8LT6zKGfH0yqrOHd5IRsa1aOR7GL82uYfoZ3ZX60WI8mVCPONMbnYz+wpaMcwKNjS
y7OjZ4OVOLQgznMu88LbzBycRGwdPAwnJFNUC8KMczHFF8vCveij65bpcJAOlZ6XSZpo6LTONFR/
G/juWFvhGG305r2Y4vfTuZRDkLrUg24/xEGAEB2uYIOziQUmZp91bxzrk5xd0a4kQXe+nZLKJYag
l4EigXoafruY4spqvHKUORDdKjmVmmOeMq0e96Zwvgg/TldK6SqlWqwhtU8bGgjfDfjq4h4WRVEZ
Ikmbs06r75KNbfNUetNaj8ZRx2AxDFQ/cBQ8abzUS4HEOg6QrprlcMaIpffOlARKNI51DEcO0vfo
d4cawH53N2r4JnyWyKkal4hYDY1pC3PW79mM+cgr9cIh/DoYcRD/kdo4wk07JygteqFaF+H+lxGX
bzG+HQU2bVhpumdnGLnT4Yb66MRPMrf2TpKF7RHIPT2+QImXb8q6lLACQR+Yp0TYvYFBtPCcTTbn
k/cR1VsdPZ4wD+YfbYV7Lb6YGH39KjVDj/dFaNriJQ6MJNnndG2GbdLgE7TLfTmPX3PbRmAmMc3+
PxwpiullLo22e8qnWLNQsbXi2Ug2U1yW2qUOJBpDG8NEVyPbAPFwghd0EEN/O9oTxkSPL4ibUBGB
OKAA8IOpTKBgsqiRmI2mKxVS5ovLcPFLw6C98faF7w9p+0GMThopyaFcf5nTomh4Cb0ECYbHv+HO
ywejluuC7U5es8xFgdawDuQ95xa93/HUCHPEQTyKk3wLh6f59/FoNzNWqGWqJapTr4RpFvscGjvi
Z7TPEcB002o6VOZgK1c9YOk4/Y1J9m8ro7QzdlpcF2JHF9qQ/z3+CXcmDE6cmUKXdkl+1N9/O9na
UOfgoydJdWMsv1lwPL7VWOFgxorhy/9hKCCakIUIK+hcXg8VlIU3uUlZnzGvrcJ+iy2bJ3YJxnHN
X2OddvZ7mwoQ6EjxwQspvUN3WSQaOpmKHOLyGZe65rmoMamDcnvOjbp7xgsWeafMdFau/9sYWeFy
2D7q8udmWXxRO0X0CLMs3Grrqex2Ztea9dbV7OJLHzXatnYr7OYxGvv5zqVVZDalDc7DSkn1VsvS
dekAey7IutJ+9nDjviR0X/HZbNeCi5un4G0ojyCV1iuK+IunoE7jsEHGwz01sSZ/2k0w13vsP7NX
s2itc2HN/cq1cHdAXh6lQw++ZNnes6q4oWuguSfXnn+FKHI/D7iI7Qx//qcw9eTL45W8jcGBU/Pq
UDDlG1KhUW/TbwcCw5wZ20vPPlW6ln00Okf/bndENPs0K10EHcuywr85HdrwbGpea2z0EJ2sHZa4
5v7xT7k5mgrpD4IABU3CJmTKrn9J0DV04hLcV4e5gXNvxfrRdJry2AOpOb97KEexvFRbU+3cxdHE
CRdve2QlTyPNuYoCUZxb7p8YT3vmTxPZ6vr18Xg3Fx+lHaX7o4hAeBv4i02U0vycRl3rjm7qDvum
cONfU4u3FFWm+hjbAt6230ZPti2SlRzLvIkt2Lm4DIDloZaLxsBi6Lyc/Rp9m/YYew0SkNwbFD4G
fJg1KxR7DN7EDrYr+j6G1x5iYeCgKUM6gDlmjFjlJGe3q3CXsxETpc9e7NDDQzysENU5R/CZ1CyQ
WKD2nfPREUN01gecD/OwNl9sI/VWbpubo6Hmgt0V9HO60WQz1zskAfQR2ZggHlkt9ymWUp7zSk+3
Ke4QB2zOkpVtckM6IARC6MLn1VKsSKpJ1wMSDrjlINLmGNl2LA5TWcV0hK2wy5G4nGdpRn+OiHh2
l9oLs+iPDvR9TqwANuSDj3uH/jkYY187YrZJsW2joadkr+V2b2HCVVTnkl5R7FGKAPSXnMWx0dAO
dtqxq48N/g0Xo5nMTV3H9aaRCW7vRGs/S4rAe30erOexCkkzUX3YtRKF30Kk6dHodH9n2BEOVXGc
fsSW2z40jiN3zVxlZ+T+sw94EmINioTyl6AV5iGTTraj7GqcRNy4Gwez1QMICO2EifC0sn9VznIz
Oy54vgEZDWWCxRcwfDSEKq0+FpFX7mBb5R/eXMQrUZu7MOva59F3xE5vu/YDsVS8sgNu7iS1uBSc
oMPSMb95w7PaKA1tjJtjUU3gT2XiH+NaztvetdYyqds7AqQpXQGLgIFkYKkNbUD5G4VrpWdZ6EHd
74ws9cLD4NRjerDmKqxefNNNrR9hFJcziHoKgGtF6JvX3EN6hDeHs0UUwX9fL3biZIOe0/Y/yywf
n+Koara4iTbPzlDIS+Ny0LV2nk+P78a7gzJhEGTq2l+iEQZEY2vfjbJzUJttn2zh1Trp1tLbOGb3
yXn+OzPNIs22ZWbXzZoA+c0HRguI3aXaI0CAkae8nvI01MKsDD08aQNyYJ2DvUnRe9meSlO2spVv
h6KWSA+Pq8RVJKbFVo5JZ9ykmIJT1bj5iSKi+RFBDQ/oQzLuH6/pzUWpqEi8pApg4ngIqlzPKppw
Rda9MDjxc5p9hFr9ye9N92k2p691ZmYr7Z17w6HbQA+NyESHo3g9XDZWeDDF0Exyyql7XckB5eip
nbQY6yxNeGugrzcGy2+3AgwEWlk00Yjh+Q9wrOsBob7poW0N2gd7tNHUDGUlhw8FjjTZIe56X1JA
LLyo2FBQi+pN7emi/AsP4EE/ZrhGuk/+YOuIymJggr5sSgPhQBDbzd8Fael/JJVYt6azA4B5JoFN
97abudPRARowNzv8qLIP45Dp7sEYRRZvAgwB5DZsx3HCDGsOR+0lgMz8ikiJ3Z3SCQ7jFlVueh52
CMrh5KXCGXczKOXomLShV5CEF8ZsrYE+FhcKLEOgHqrbBiBTwYwWD0PvYEVP7Sf6oOdWeKzr+mvf
Ou5nKxy9rWfDoUt7D5jm1K9VvhYnWkkzAeYCUICOClrCS4VMgxzyrbKMWlmEroZu/IRxo0GMa82z
EdvDSWl7HB7v+DtjosnJHW2pjQ9E7npHYKCcCGf25Ycx8t1TlCBfUHbCf6pTe0K/O8p2oMlW68Zq
Ca/2IXVNLg+kICjwIb+3WOJuUA7UuT0/iUaC16WHZ33qe382Me9p84pWmjHF/1R1OPwlM83Cablq
cnuLhLj7KcL3GFGHFO79Vkq3aTYTuqEvtpRlfQiL2POeIxH5X525NqNvVVpoect1DEAN4fQ8tvAu
L+JJvlYt6yE2QYTn8gvSWW2666fW8z/rOPCWO6lXrfho+WI2vtZD1RcfPCzFMior4ZRV2zIHX42E
+Rx0bEclIR8hE1jjaIHpwwCS8hMFPjQ8trp0BZgdTwSj3BlRU9a7Dleip6aB1HagLph96wVydRua
58MZYfpZ3ye8nX+M3dj/k2Hx9m81O+5av21x9SAzSwSv9hkY8bdvcf3dA9olzQg59Ul09fTJEXP1
V2t29ZNr0c4MlJjd4322uMR5n+jLqGReSXXBdVvss8JCCcgcRfpSNXp0qOw0f5rnGJJDjfraO4ei
U8cpQr6YvJNa+iLanbNQlrBpww+STPBPvR5hzblx+z0fxzVWw1sx+veNDNYDsQL2MYcIRfxl8NES
x+moMogn3ZZtAPahDPNjGI/Gp85uhf4JVRXvr6HxzQhamzCMg0i1Ut8hoVlUu2SyRbap58q3XtJ4
8A5Ch/C2IUb2zEPrFn52sqZKZitH/uZ+UygKlPw47XAjbjj/c1RR/5W99SQre/oOhkBc+t7C+l23
8j3VEHM/meVPLa3FSmFHLfzvi0XGqGgYFB8giIEiW3yYMmvcYig59aBX+qcBm9/noXXlyvQWka+y
vKIKgCw4nx5rumVkwnvkxlVcDk+ZL/t9YVfzzpu1X1LkxckQTvsadUlymJIZkqUn0pXNd3uuFLCb
tIJdrsBNi8JOOuFWG8xm/2QP84QYB77R2z7znSN6s9GhrCt3rRR5b75KKkjZiKpuq/pFvxUixqmc
K60k7sQNHnNy0x9AyFj5CEkUvctI5nqzGYt2+kOPcPTpp2BtP90cbbR1VBhKyYp2780Z0Azk9WF9
GU+NM/c7LXPdDYnJf+0crLG470yVtgJnGokbxlwC1VqYjFmZd+1TrEUS6wsaHzr2zbuph+qSAdQ8
GHpfv5Sj9z0Y3bWM8a3Muti/6t6EZQePXkc343qlm8oI26lN2ycZ1OVXGY2a3IO8jsM/LQvXhA0o
EPuXZ8x1uulbu682bdDZAXKnZmht1ANsfI7oMPUn2bW93Nmdk1382tS+8bIE1b5oFaA4aDEJc40k
CgFU1ZhleDiU0wui0p7uvaLvftmlq2dbhG6qj0iLmtlBt6dJoDHc1cXRHWPD3XbtGL6zw87M2c0E
/BgiKjL7DYlEN0bHkLX+5OCXdiwQ6tz0Xti/0BoYNo9v8NtDBBJTcf2Uox50o8VFUTe94UwUtp8q
r/+vlGTS4RDZb2z2dOMIvfr78Xg3QRDXN1J5nFmw+ijcLJKZEMzcgDku8o25af834vez7/whiA5O
Yj17XVR+McWcrNQrl461aivx/gJopiZLE31ZQfQmK0zqKrCfHCSVd6K0o3OQFf9grwOmCiOlrdPK
4tkQhjZsPSUGPM+TtwEALn6U/uB/rM18PloiXlMRWZY2334Y7xoOQIQHDhpr1/u8oCtcTUKznuzI
Hy8pIf6mMhH8Htws+TwYcvhGyv3qu7XzR0yI+CFMHOfL4y9ye6fwQtHlB8iBriDLc/0TWIc0x33d
fQplN+9jbF/OUTf4+2hM5pX34s7HB8fxBvxFOIvPfz1U5PS+HRkkN1aYUe5B0PPU2WO6lQIlDB31
/R++hnHs4/nd7nDAMYD5qY9R/yfivx60CuIhmLnlnorAqBF9NX5OU5i82DClT1OSWisFwDtzhGWm
ajEovd02kGrYZeEIQQLJbid9asLe3iSgjdCWy+Vh7px/yoDz9b4pEhoR4kNvQyuQ9V16vZsFWgLu
BLkp4f88/Vh2mW/sGphMv0QcC/EKV8F5Z9NBWbUCSCGoURpggBrUtvrtLZz90el7d5JPSdbnv3BB
8YudVrfiOUjTrjkEYT/9eO8sefkUfELnslIiu9cjeqPW5NMYYiXZy+rZbGb9RIei/oauZIcWo7Um
Lv/Gdv79EVJTJCulWIBhIZJci8OZFb40qPc3T/yPKgrjlt0W6BUP2g9LS22xgc8Iua9KvfFVZplj
bzSkEoNjXXjDFz83owxpBdzqTq0PtAB2OpJscuqMb7xsxjtZX+pzgDBBPAsVL/Bty6YhMW5vVgXO
nxGA+ohU30jaXeTDcDhXNf5bGxdl0i/uLLTtYHbzt3d/GkD0VLwBIpDmLAMj3ykpg3FdPWleNBj7
sdXSfhd0Ioifx6HS9ym26OG7Nz2StuTwDMi+ANh3vR2U6XYReg4GZlNefR0HcqvE6t0fSWKG+ibx
tebT40kuL0qiBg/NNwVGVdXsZUjU2C6BgqlNT4qSe8pp9B/qANRmlzfz8fFQyztLDfXmsISOFWCo
JcROhIHZoFMyPg3CsPbStqttNQX6MSqjv2fKnyt31r2ZEeVBngPOrjr+10upoCSDBSP+qURsM97W
EPG73RDb7Q9HJO8V+vRooan5gfhWuAIUe65H64MpsX0Q3sd8nAc8AIpvAwThXY+U34es7+yVx38Z
yTIcR0PxLdB8RxR8MRzhH26qvayPQ6fVL1GTxmCIdXkgSihpy+C0M7oUV43Szo9eEE6bx5/yLS/9
/RZR4wOYhmJEBRlL3sVF6RO5DYBr5bEyhhjubWoFxUvb+UG7AWeWwxwzE3EcBYaam6gsLVp9GlJG
pwLu05+KnBajcinKbCNF4cPGaczho29k/jep1Y25CVF8/VNvAq3cloU20tqGkuhvMc7O91GKtinI
PTn+HKpi2k8RSoLb2BPFl8eTvF5jNGyUHCU63WB2UMAilLn+pKWRt6ZPn+swjW52Cs3CvEzakO4t
yjntbtA0gfRbUh7LyRHfo0xf0yZfwOv+9wMobr31wQgsl2roniODKANZeLCochxKE45vasz6pxhs
8Q4/5vl5NH3nj9Ys+nNtNNFegifdpa4mVqKN64z/fz+EDia5mWLtUam4XolCxp0WzL5+cNuQRj81
MRQrI/R6O9l0l1AY8lV2XnSAPWKvXBoqVP//G42bQhVRiauoBasmxTIfnrEBB00Rm8fMc6PPWTiH
HxoSmpX9fH1XvI2CeBAPMf0Bopy3L/Hbu58n1ax39mwd/x9nZ7YcN5Kl6Vdpq3tUY1/auspsgNjJ
oLhpvYEpUxIAB+DY16efD8ycaQUoY4zG0iqzZCHSw/fj5/yLnU3epu+L/KhNer3xRHgt5XN5Cv7d
FGEb7xOq0q8MhUIgW4UTm8Y+cTr9XaK03F21Nn4Oo9HdzXN4LVJ81TUqA7y5wEHCXUbfa/XodJW+
9Wpyefu6b8TdKJIfiCm354FUS/D2fllVbena0hR1LOSCOJmgul4uE81qJtK+nb6vUDJ94h4TkNCd
+WCkRk1CGESzasr+oPe1gpjG7BwyadeURZV66xoTbHkX2dO3v9OqSvvynYiXFo8GQEdkD1dPQSsi
rsCPUd/XVtvez10XbjTFdX00E7S92opvaR6XuNB29Yew0Gw/smL3rLpJ+mxLbKasWA93tSvsXSVh
yGLZah0nGyt43RHJndN65b5S208CO8GDFSNslQwIW9ewLfd95OYQmhfrSgQRttLuqoe3O/dqKaHl
ShoWqAqx0WIhcjneYeIa0m0NfQ/bRiMb2IDX04dbeMb4FnDfXzkFLh8Bfw0lcQKgI94AC3D8srnC
nkfIzYaxnydT5Vmt6TdcUVWQwjE9tVmVJr4oOR/f7uT67GFRsUm46qAD8H/X8mZpDN8E+oqxL9mf
p1gDFSOMOPQdp5yeVCNRbuJm1o+h0lyrdq3Pf1KMMB3gk3CILgT51fAaVliDgZ2iQ8ajaAN2sd8Z
AntCNKcs3y77L3mhyl1jO9Uh7YxrmtCvJ5cHwUuxjXoir6BV631pyRocW3qYPRyhy8IptoVlxOfU
JU5DEexa1nvVHqW7xbVhiV/ISMO5W0UU2WgidROVcJGMEhWU3ZAqxGY5T1fXQ295nFFZ5e3QH96e
3tfNkvsjG0QUw6KCL3e5qGonQdTZrrVDHhoKJpOuGuDd/s2shnGXzNE1kNdqTuklzZEUoqvE9kT1
l81Bq+giE0XrA85n9abxnG6bFr3x0ZBJ/MVSvPaQjq69YaRVP2fGj2/3drWYX5pHqW6h38MPpmh2
2byNH1U3oXFwyLjYT13qYCeeKMO+KsW7JG/VbZaknxe65O7tdldbd2mXHMVyUHAVLCoul+1GUk28
JjK1Q1aFyUcX28vATIfoHsE1fT8bBFiUmfMrMeovG4VUB2AQYish1GWjeoIOn+vl+mGsLWOn5LaL
sA7XgdnEEP950G2qVsuvHBe/mGAUW5DK5VEN72KNII9AF9tzbuqHGDDbHtvF0BeaVu0NgZyDzfMq
8MKuOYRFYW3gAuk/3h7o18uZ0oRm8J6HhQa5Z9XnAb1ZPZkd61Bn0L+yzsoD3RnE3o0t4c9q/Hv2
hCgDwuFhNaPeYSzJ1bUuypToRjpUqX0Q7ugGduG6dzGgEenPFaKXwe93DikcMhXYHS2qL5cTioqR
VOa+sw8pa/iANXN9pw8LRHIwhw85G2f/dnsrjsNfvYNMCJ2DwjYoxdWyrYp5JFhLnMNMltyvhDHf
lsOQP+lFWPt6rRn7OrblXs9MzORARu4nLkFf8Hbd93k734pQ7x8bgbs7L6Li3ihlft86sFKopMUB
L9Q8CWqV2GgIoyH/vZhymRpqSKgw8F/AIGsuNQnn3ihCYR8cbcjvrS63AkNDFLiqkeR8e6BeHysc
2xRjTZU7C3qefjkxcx9qsnF6rL4LVxw8HQ6OBuzlfmhsoA5QfoMiS9xdUiEV+XbLq+jypZPQ5hbw
KNhylsZly3bDLRm7hXPAuMX6NHt8Ab8yKjRrpKY9v93WL/aW+XNbyyj8FKSXfZzhHN46ByfScP12
oMVPTmefbFgLQW32zpWraSWlwfJbqPALCwWtH4iPa+3NZC47O6TKf+Bq6h6Vsr+XWpdu9CZun4fa
i79VnrjRu9I69giW+Jg2U0BakidtqlRXgq9XAw2yHMQ3ATy3pf1K2s/psb5WoSgfRkexA1H31glm
6Dn2GuPp7WF+3RIcTyJm9BWo03C6XA4zUDf4z8Tux8lDukERs7IdSkc/JqluX1m36xk1Fq0KICsM
7lIUWx8ondvORSU97ajbVX4j2/ir4pbfkmzMH7Vcna5cDeuO0Ro37gvvERkz3l+XHes6J1RkYphH
e1GmqBtP3HoSg0hlrrXd22O4vvpoitwqNeQFdUYBarVU+3qqe2dkYSRqM/nl1NrLmpiDvA21bTwZ
f9S56fzea4ALgDbJlptLvpza/Op0tiZBGddsrGOM/v9Op9q4wcdUBoldJ9t2Jtv2dh/XN+3SHqW1
RcGT4xnRwsvhbDIsBiS5qWPkNtWmQ3gmUEfAihuls9XAsG3lrleQxFfH3JvhBPbs17e/wS+WD81r
lBSJj6FYrkLkIi+tznMH64iLm7KTfa1v+1bTj6pXVkEVOdWV+2j5fT/lIl5GmO4iq7Ks11fqGGoo
na4fLdqLq/EhVxsUVsIaK7C3u/WLdUqyBUA+KARg0GuNAFOWup2S4zkWY/FerYf+FtG76XufOO61
BPuvRvDnplYjaKPxW7ZpYh+F4UY3NTDMRxM6QkCtPtzFbJcPv9813hl0jiOMt+RqC5JdgtxXD9BW
KnJWWVvkdw431WbhXvzmMbYsT5LoINPAR9La6k4U6iBDF+DE0Q37VPihHblBRM3I8Xtbyiuh7q+m
jHselXGyVURGy+c/XU151JhGpsaILuFGsY8yQzl3OqmCFBDsbzeF+/WLkzEH9PKGuWxqmozOEnXs
HLUk/5ZlxnSnirnyy7Acf3sEqQssMQV7a3kqrTrV9YPbFE7nHKkgxO9g5RvYpAyLqCGyJW+vi9fn
JU2RhFpuXPBQ6wRj2sFKCyPDORp6d7KzxZ3ZHVqAcC6gOAcVACO25/dvt/l6zjxK1IBteE5pZFdX
59fUzaZeu3N4bKNaBwkqUfwsTXEEJHpNee3lqXN5clDKXCr1lDEp66wf12Y/on2VacpR2H3kN6AE
vuG31N/W3fAhQ/PtqGS2sYO4bGzyslooa3W1t5Cb3UxhrJ/6YWwPckzNgy4a46jN6X01zmAuqyxC
0t41AiqI9ScLe8DAgt+4szMU5RTFjra2JexvqRjsM3JU6bY0zeGsmINzlGM+Hvqy8TZWjZ31IJxr
Pnavj0sPmj21LIJD3vfrWlYe9uPYEA6dCBzszSTr6N4xU+NKhm+ddeRUphkQPYukD6WXdZbc0KLM
mswxwpbRy/dOljVBM2f9Y6JMkz+IvL8rKwoVDnpmj5WZiIB4fIiD2dbB1cNx6igq69jX//bqAnwA
yodUw3IhG5fbtLDzhrC8U45gUMdTFiMtOAlpkSfrrP+vpjjtFpUBCuarfVqkdWNaxaQcLa7jOwju
SFsDcjpFvfw9v2nyUPYC6wCDSSEA3Pk6w5vNbZ0ispKcnL6BqyQU/ejFjeo7caMcDReKnmkiT/Wb
Q0mjQOkpsZG54bJfnXhw/jg4jFGcEDZr9klnNXvDTfq9NMW1G35dcnnpIE2gxcyCxZlidSiE6dAU
VijT02TIud16xhxtDbcQE7K6LoqzbSNGvN/1NPGw4qm9r3bTJy0P73z+EzCO/D2Tvb8GfKnL8g6h
tgjU+XIZOQr8ntgOxUlpC8x4Rns8D/rYBmOTyytk+FexAMP8c1Or+LHLemuyRlcgq+Z2fh1rcjvF
RrxhQfwRRdRR357VFRDh765B/KCMCCeQc/+ya96Uk7evkELsu8IKpFIUmyiNy60+zhPUARndDhYw
Gks6zm5SjA6SgzIDkUYwQheafOehLvQ8RX2J8g3voqLMot+NqBkRh+MaIQmWO7Sey28YOrLUhIHe
DDdQ/k501sdR16LPGW3uPDMrrkk3Lr/v4pagPUAZ7GCKu8t1cdkepjrRgA9AislML3dCzvWdkB2q
LNJRfBQbKsUf9LgKZgJH6Y9mI25sjPCuRLmv7sUFhUl2cgnuF42a1bwAyIIHVLrpqVOBY84RvEU0
AvKdxR7/3SfE0hR5fQ3eCC/OteNM3Ra9KLD+O5Vppt9Feeb4GPiKbaw5w3kMKztw8V+4j+1YvQkj
vMXeXoK/WPEL44u7Y6kNYbBxOd4jMoJFO1TZSWr9uHMbNT4VQm225VRMTxYVzSvtrYBxL0ue+QVu
4RhABV6pwo3DHM5l3men3h4NVlU6gFuZ28ofPJzU+HdsBTMcgyiYs04PihF1HnbCNcvFVy83hh10
D5clSeElN3XZ77CsvR7wcXZyRmd8GoG27SKc2k5m1n3gk+GjoXhZYE9NEtgtjkC/e1/R/OL4SMBn
LsXk1QJr5yqawnLOTmaXhSSKGveuscvkBHDimhngq7iSwAP0HxEXxRT+WTVV9lDz+9HLT0oVc6jA
1HjfF3hOKC6yf0i/BXqXpNdkjl/ljUDkgU+njgyehlPjFThPUwEUa15zGgvHDVSBnGMDxx1yVFwA
p5KIteTwDdXOy7a9YXR7ZHDcByji1kenN6+WZdfHClHI4iDFOw/PGo0XyuV0j56SS9QWx4NiojHs
V4A0Dhll9YD1VqJDMud3CeNwnMre/Eyhv9rHbagcfm+vkQRdMpQQxyiooRe0WnNuLaxiKOCmdYY3
3mnYDviWU8Q36H6MN6NTXUuMr2eeZBKvSSAcC3QLhu4qaMBCmcBLWtrJM6W1MWEObAy9JgjTVeU+
R8UAlWFp79/u5LKcfjrAiRkWdUl4I0RinOFrCQELfd0uhMB9G5eVQsDuxPdKq/ZI03dmULS9dRgL
zEEUQs8re2rV3ZeWeUGRr1vy8mgyreZ4jEgMTRDztNRST0XkuXu8CZEsdbL2vbRqROC55q40ugrw
aZSJhJ1N6m45QteJCoFmSEzCJT83YIU2aa+FOzHUv1mYXFphQ1GE5R26MOtWK8dqnKb15JyfUSXp
DrHaGn7UjvG5btQ5SLVZOb49iav776U9chSIQ/O6JixZhdM5aJ8hsqb8nLmO2NiM3aEeW7zHZ/1a
jfcFGH65YFigYIcpM3MvEGVcTlsXN02D7a48w3JHdLkBovaQ1ZmNZVdjwvxNwXG1IttjqAdJrGzy
Iw4E6pMGt/EMHrYBn2CiamyQwYlK1/7QFegbOrDSjU2YT9r27ZFZ31/L0IAb1ZkPjzo/5KjLrwvE
fFZgtudn6ieGEyQ1XF2tUZJ9OrTPvAiMe3paPZdm7Z2RPjN8DKi1K3HjL6YHZCS3BnUZojNzdZrJ
ohStiN38XESU+iiMh47j5wNKsqE6y2uPy2XfvJqgxZGF45xy3tr3b2rprjPRmhXN001qTWeMsbwf
slOqU4fvH6A1ItNSeB9bzwnVILJIkCDWKzc50sG7t8d/Fa/8NfzLGU5xkRBiLSorEtNU8KPIz3Fa
TC4STcqdmdRkEQzzpvUK8+Pbza0fQy/tISIN9orq/JLxvJzudtColiuqPAOIkmQnhIZgfmQHTmiq
t4lCsNKCj/tSuY35vimEsS0yQ36UBE5XFt6vOs7FgfUPeMdFUOPyi+DpqKV6MsizdOUnu5EFalez
fUp0cHeD415ZYb9c5j83tzpxhg6nPMvO5TmhkLyTo158FuU0b3u2Z1CY8femmxR4rQiluGHWIt8V
XVME+HWPSbwtkKXF9eKyx9JKQRoOPQdDXU43RuSFT5RH061StsqGqraXX4lNX18gqABQPgAsBZqT
VXvZoNEMS/HJlecpQ5g2UatkMy5Jix7xq4PqIF5vI4+2eXuFvb4vaZT0CFUZWCK0ftlobYuyIxkm
z3VSle/qGKe1MLG7/TC196ijJ1sTtMsB//lr6ju/bBgUxoLqpMfr1FRGhKIB6pJnkWUzeWhbP6Js
1wPGsMu9VfWpH4pW8REyv4ZP+OU4A0l2UIWkbLJ+XdVpSiFkiopznHTzk1DK/LZu4yJw6hz3UjOq
H5LSvqYt/qtGUfJAkYD4ZPEjuBzncNQEwi2VPOeZp+3wUum+qbFHaXjIki+jZ4W3WBgPV+7RXx4f
HJy8ryCoLA5Ml62O8ChRcC3kuZytMQ24P6dtU4nmsdGsH9i32nduo3ysoOuftVmbP2ha024QOrhW
T1kRpYgEubZ+/iKr4Ah4gptOE0l/vUakHmd35anqLCQFyiG5B7SdtkFUqfPX3MysHRCkeO8k3sSU
FMUxDItyR9k3vmXirqVcfjEvYKdhYrDvuE/XDIPSpsTa2Xl8zrF7CezOnTaOVRtbrTZyFBe1aYd6
jHnlMH219ok4FuV8gByLiNd6p4dKGeUpXjbnpo8jrLeAkvtqV6itz/2e3ym1Nux6K/J2meMVj29v
+Fcdpm2AQEtelNcw+kiXS4KwImp4XMbnxHHyJ1ctoIchk37M5PApAaxwN6fZldN81eQCSoDjTmYY
WBDH2hqFVI5NagxZJd+V+HYl+zqE+pb5gG0LqwgoHzrtvRq2Xbbz9HayH97u7+oYp/El97sInPAE
XUi9l/0Vc5yTP3K6d0U1Fzc87j4Q0ohNNTaaj7TKeCUgXzdHOLQIjywokIX7tj7WurK3rcK02kf+
t6+7Kf48WGm7qXAvO4BmNO7f7t0q/geVTXaIs2zJEy3E7NWx0qAQP4qoNB9LWRabBgWqh6gS3vPb
rbzu1EUra4gTwAEoSkZiPjbGLLZeP/bHgvL3u1YFkD+Sc75yKa0XzF+9gqHCQ3XRtl16/VMtzzLr
PLfsxnysMpmlvmP1zwqvvt3kOtGhqDLvhmDp2iNnFdX+NZTIHZEuAJ33ihszpRZV53Y0HxNNxeMh
geNvt6CmDZE4V/q3Dm9e2qJ6TS4fEBe0vtUmrAvHlJ4xmI8q3nvBqEsR5ALVCBtRPcL2adwK00Zq
qXNToOnOsE+LQXl6e1LXl8NfXwIW9lJ8Y4euTTlxI0ikPduMcl92gdTsKsBDDP17o5g2KClHO1vU
YpehJfJcIKUb6LFaP1RwSYO3v8kvRv7FEILTSCP1uraESht3MSYQ1mNsR3JrdVVy0hvY73NRXBOG
+cXKokCzPPN48pHeXT7/aWWBgC+1GdXXx24S0VHiUv5DzyOxkQNM/9CcvMCGJvvbZwJURhL7yxsG
KNM6BWZHWQUQbbAedW24i+HZ+4anAErJ+hSUljNW18jXq/tlmVnyinhRwnRfiParUwHvN0Okemc/
4kIHrtQT7dEbOxS3i9Y8zyG6EWlRADMYURd4eypXahru0jTw5WX/8Fxb7G8uBzgc2hrNdM16LCe4
vpldoRxvouYeIse+m0J12BRplGwtB8sjqubdbojzPnAw90WhOsm2+qzrkIywgaKagESPLNVDE9XX
IO2X64AVz6VPVhJkIKyeRe/r8mtqIo1jbkn7Gylx1bshHZrpN2Gi1pW3CQ0DGHAvW9F/yLsisn7P
NeClcZpdiMNE3QC+V1dSPBjkX7Go/DaWTrJLsYM4MabxJgXHfuX1vMz0/zye/2oKYCqKDjgVLkD6
y36aYpoy1xjdb21iekGiAqUf9GzCCLfQ7juh5AfKfVrpuziT+QJH1d+6fcmXvqBiIQByE2Ktut7a
VqaNHQlw8b0YjcI9DIZdmn+Wrh6i/VDF2hD6CioL87VVuKyyn7vNYUa8yZ57gWIB1rvstp5UcmrN
Sv8+N7kCdc2L7XSLHpZdHZ2sLvuGGr+ldk8GZET3HnCoKu6mJo8b39RDgPBocYTbNuSBfXx7f1ze
pHwjOHsUbpdsuP3iaHT5xerB8fpMEep30VDR8U1AN9u2cRNzYzV59UlNCNh/63QlyY0IANRSXlkL
GvuVFICrICLYO1b8A7orgmjTOLzH42/0tTyPv73du/WuemlqCRUILJcbdDXscdux4aop+YHSX2Lc
Co9VtoH95GbPmi6ce2wiMfZjrznWlRl/1fISVi7UT0B3IKPWXkYgMtsunHWBISXOJAGgWPdYVo6d
B30JiaxG4WJj63Wr/u7g8mpGMxDwA66KC4n8cj77EGeq3IvxQ1UcavJK1FpBGWURVNAi2r89upen
OhOJ5s9yQ5KBoTjI+/WyLYWDjG5WdeQLyw4PhcwBAWTF4E+llrwbZsd8V5ui9xv0A69E8Jc3NE2D
vuUmWVbuIhyyrv/Xc09CjBwVFuimO91F3hRucx4x7/SKWuHb3XzV1oLcxzCYqGRhO66BXE2idGBB
ZEg3u1B8me0xVAK5oEbyufGaK3fz69ZsClPskIUwrLM/Lgc11QSp9TkdYoq5VG98205zvxGZ5/kD
F9eV1l5NIU8hSgNA4TifoAssx8NP4Yc6m9Ec6Zkd+2pkqgOtoVzqY/wYmhRIMitdcL4QFjxrKs7G
ZLqf3h7b9XWwvIYI+JY61MKoXZdkkBzPM6M3wthvC8owd46RG3IPOr13dsXoYTFWF5GYtppau99i
F8cBv6851K7s1vUpyIMbogTAL2qQFIbWyynGZWx2vMGJ/c4xkn2nZ+1NW0DnsitH4ow0XxOVeHU8
sHzBYrN5OAfJnq9uXDxOnNrNexgMoyHyz1NePmIrbLwvpKoHMwmvk6xxtn17sF9NNo2CiiXtsqTX
KPdeTrbed9FISotG5dA2j30ej9vIEN3WzLLwSAK5e4hsY9hYxEGHt5t+WbY/XYCLXAL5rSWchgZK
on61rPsw4Q4qDDX2TUL65kmthmbc1GM+yYA/m8+GHY/FYcxG/bPd5smDkeud/GpnWn/boAo5+FaR
Tu8tVSaaPzr5VN4mQpqfAOpbZ81pxvu6i6GUJ5E1KPsGjun4hXNwuG1VCMlB20Iou3eQquj+OnD/
88/xv6Lvxf1ffWj+/d/8+c8CF+skitvVH/99Tv6si6b40f738mP/969d/tC/35Xf5VNbf//enr+W
67958YP8/r/b33xtv178YSvbpJ0euu+oPJBTztqXRvimy9/8f/3wP76//Jbnqfz+r3/8WXSyXX5b
lBTyH39/dPz2r39wdfznz7/974/uvub81P/6EcVfJd4NX9c/8/1r0/7rH475TwqsRLSLB+Qies2E
D9+XT2z1n+iK8QhYGFk8QpZ0pyxIaNKi+88lr031a8H/OxyNTdEtH+jeP9me3OPUd8D2LR/9n292
MUP/M2P/Ibv8vkhk2/zrH4R8lxuedw/V5oVogPUZQJNX+uZdGakoySvhVpODuMWq5vsUR8aG1BpU
2dgOMms4VdSUToQqpAf7+HNqCnXn9lag6pNONq4uzoU9ouTf4Hezw8O46/wugr4XFOFyTndu7d13
FkqOW+BgTuIPbTRk96mwmn5bxaZVqfyWigR+7YsRF94/rYYi2TfLQg1jHjvSoKWnF9FHalv5p751
+nNrOn84nUY5UOaq6oMmyKTvxvmQB6h3baPO9o6VDVfdbMN0oyqR+xCbuPRpfjGqsjwP1IDDxh+K
GqBaC5j21nMTdz4kZh50vG42KFN2p9Il6d2ATD2Bzu8CqxrGoFWSe2ce1Y0V4smhJtVdzsHtK5Vx
E4fdlwlvARQoTR2pmDGpT+jA3jaWTDJ/jjRnk40FD1q9tve2nFNfA0UWN8aNFndin6Vq1ez6qpWW
76lhVwSKJ2EA9qFVfGjmBgkyfdM0WsEpsVht9iayZOps5LeaDciuQgpmW+ceeM0os9/lMHN8Ndd+
dMp0FnkzPEVVfkfWq4nuynxAE5ZEWf2hrk3fQpzz3PArO5+cQ6odQYbT7qTGuF1RWeKgyuL8ezP1
phUASSuHXa3ja+KPcRvrm9xGZz2IG+uDUtduEwxRNMcoJQ9zMCIiihs4FvBFh53Oh2nS4qfOM9ob
qhkfqmRAoNHuzHynlarYdapZ3lgM270qymNXzRugZPeF7NrtpFX6JuPm3PBQ2Gl98xVeKmJlWqPu
La4kvD3SZhdn6I2D0GmFn2mevxCX30FK6KxtqhcD1VCWTH8aWiu+j9woVn2F5OdwLONseo9JK5Tw
KSnvGss5hK0AJjDM8c6JIpOy1kzdZxvXuAlhLMqbuUNFyhfCHc5hmB3rNm0bPzaLoXzI8niOT2UM
AH0D42aod1Y2OPXGgkRQB6ai+ohZ85hBH8evAKhZgd44yb5RomM3DuEXT++jIImbPuihwtmoV41b
trUIRlOdn0BK57WvjIOKBk33rIWzA/Suj8jEOXrBq9VOQNO4QDERN3kHK8rvQsm9Uto3wxx1m7ZE
p0KaY+XXyfQl6fMfklu+1IpTVOK5OQsqs94fdmqMu7R0Wh+S962jJeEHJEdCn7JEuVPLaOAOkhix
sI8SvAEEDr7tvuhHJf+OQCKC/Q2u5RB4RTkiq5aebEvKXZxK+WSispb4WIl3Z5QxvdmPOXrSU9FX
4z1gQ4Ews+jdyTeE7OcgiYrOHwnHNuMsmpOiq/kjvG/nKerVW1svdemHpTKduroHATeIm8KQTeUX
lZcVGLjYaBgndg+9dihQtJ4AEmU7MlfN3sU0AO6Po8bZfsRt7qtaKTh8UpNq8mBuRnyDzGS0Tp3e
pQ8qjElg6U1dnqOiSHSi+Ene613VFX45lrGyb0lq/dFHGvJPTj2MuZ85hWPxtp0CMzLdHY/56Mcs
Fnflemo3OFuQQRtS+0GZotjwKyX74WF6/inzUGDY90nc+13cadLP6lx1/Fj207Yes/pQV7bcKoNi
vwvTFKAQb+3bNIuHk6P0zV5tdGOfJ1G9EZo7QGusEklRdMLWbc4KTz2ktVv7VR+9Jw7Loi11y3bw
zTET+7YMrdE368pYXLAyj8OurUdfR/6BIUaRIhuGr21W6oHRwJ9iKFlY5ISKoq/9aR6L/kYp6w5G
XKpJ6Q92VM9o2Gjzqeic/E44ZvlJOM0AFdFr9mkX15shSuoDnNxnw226eDNazzyHl+JDExFlh2P9
Hi76u6yEGqz07gFDPlf6MTRa2IifOFHrU5M4/a1nDYGp9mlziKbyjIG9pVZ+Rmpp8eNSR7R+6jYK
3U1eIQhcj8iX+Y2lb1rb6m7j2alvFGV4Z3lxVeNvmi2ORqaeJEEOwNs+lEliP6RKXp6MJpGfocrE
7+cOnotf6fpnw6seEBjKfInzl5/X5XvWNbqNvfMABCryU818gLw/YWMbV+fQs76LKf2mO5QdAoc3
4wYXF/UO50DbRihZjhwNwO7KQM/hGgVDZUiIyyS9zdw9JTJzNnVkjudKLfNnmevA10033xqKWt2i
gzqxcEnJ+3NYE7yLTp+/4kaw6RH4Lhqt2yBCLPy2llyySd6chsJDzTSppq2t6TmIgb7flHVtVIGC
6ULvl5jL4Jgxm9vcE7UfNsNtoRv4ApePCI3N7W5oMEW02V9h+LGSPMMBvCOX6Uvb20GN2mcI8AWV
riAQkSQpYkCJ1n2ZtV4+twh1HZNWl++wqiiUQABfnnx4eDWGWKD+5sCu5XPoJIKJjGfOSQ9x2+JB
0ebRR0Y3NYIwqhpxirm4vk4tRmVQB4243uNiOj3pItFyPxFwDHxd7/7sHbbqzqSSKgMXcs6HuXOT
kyHZSZMliC16zahObZvcUTziKpmbcPCdJoOa7qm3YxKhaTTEt6PrKJ5vxfD0hLCk4tsgrz6nZG80
ZFIpmO8aL8zv7akzzG2Yqdm5TXO7vVG1Zhz9ZixvPYgUn50orfXbsdHvtDoV901W7MViZCky+acU
6ibpeyMLwjit0kCXVfs8J6k6+iSRbkkW5YjEEBSmW2OcZt/ORbTHj0GQkze8Z6MbRytwoxyFWD0D
Is3lKAF4JrdVbDwmoQ5wnWUSV1vy3N59rDI5uwQ9Nc8PsyH7I9LatPMpGAvdh91btwHWJmEZuGUY
I6fs5fQj1c0alw3qpuW+He2uA+Simm2A4ZmMnqN2cr5nsn8IhdrC7TdaZzqaJbHUhhlsdX9GSrX4
YJZOGeHX3RT1zstd5yvoFfVcdjxmfJMwNLyLIVrUcDNF0vll1nojXpuLL9qgeyFs/jpRZqqyaEPs
xtpuqn2PTu0PoTlIZim18iHBY3YzsZQOSqPqOxBrJNWUVvbGrrEK+12vs2ldI8WGUES3U1G4p0YA
SEqK/mMdx/Wu1HTUqzhH4y7QvCrceIk0/ZGVtkmRu8LtE3McxbRFx1QV5ccRQ9IomGx11DaUzu4b
LbyVqHruSvgSN2Gu9zsldJV4I90uHfdQpxV1E8W5ClA9j9sAR4IJObTRijK/quf5iP9PchpErCtU
uqtD2+nDjhdf7WtJ9j1LTNsXqaHfkRV3zuHUD8DepwgnHQV6JJQ32f8B6qDeGnPWnNW8QvzAbjbC
KcVDPOZWw0ag1s8L9cZKNX3PLBOmG7l5ngx0fLxOeapHNYk24FuaUwJPdStE/V6PbAzI5zT+c46n
g5rmEkPmpvngDHKELCRc4w94fcOhA5H0g4ktD1Em7D0W2w88MkbPT2QiXaLu8GNbOuMW7XnvS1Wh
KryLxyaBkjO4w3tObrc7tXGIoJhVD9siH9z3MTdz5vdq2WAQkEbDH72C6ZQRZvmXYR56KCYGSKM+
s7BoKg3l6BVG9jU20jRo1amOfb3Ryj/nQmrYJoCvsAzilq0U1SlVOrPwEdJEkG0erSm77QyHkxL4
pj1vvEFkn+axh0toOP106meBZJwcutk7ukqJ/UyoaKjLzl3SUhPr0mfNnnsP5j1oib2LSqcMBnzP
ch/jUTs6u/psWefYMrtoW6TQrQ+1oK7We8Y4BJOsTHln1lE1BmLiuPJjuyj8EKJhu+Hv9cYTkCAO
DUfL5XcyMZZGsO0Nhu5TIqlmSletPu2hYZZBm1fopcMa6QMlHMRGd0f7D9Hn/X0GvsbcxQMh3rCN
2GJy8iMKHfOT1+PD+qXOHAJqs/rf7J3HcuRYlqbfpfcogxbLARyu6IKajNjAKCIgLi4utHr6+bzE
TGVOdbX1rHuTZmkWpDvdgYtzftkeOAgmWYVBUw8fK3WIxn4g8EecujVX4SALLdIHjdal1hHNQ0ld
yLfwMjMPKW66hdYltvPc207OJDl4Th3XTclzd5mXs2xsu3vmMXJrLdfTNok1VT7xtXrqKKrRXONZ
ruXchgOJFXOctH333WTUbW6nqb4GU73zrExi/l26d9cxVBlpXea/OebIwV60xFLymOjaa+0pcZeQ
n/spqQvD2krf0Y/RLqs+zij9c7aCLJB+K7tMRLJt7+F+uYmtLPjIS/ahiAn4ASMhur7F7fu4SzlR
NuOA+iO0KjGTpeEkJoNmoI1OLKkkyhBc1rm21Xl2ZaGh89Xv9EmQzclDlT6qXhSQ5KSYuRHGBtfb
NlNRTFRCBG6UapOwtz1rovtzHrvGjgXVpXQI1b39mpAPM4ZNuXTiFh8vl5BaOOdBAlQ124zY3uGU
Z9gb3bFP3TBr89uNKqX83VIcX25VUBgvDDBtG3X2eJuSUrGvxrG6JDJVn/Pi+U1oaLn+5tK1yWI1
ZlVw0m2h7kVQO+WOesCKIc5SiH10a9wm6NWLs8NqFhwQnBo897va1d+DoMxw2xq1di7z1N2Pakwu
ra7lKSa4XL1UabaQDp/240OZGP1nCwoZ1auV/O6qZtwKY3FDL8j0iqtlZo6FELKupT5hKZqNRqX8
16sJNs3S4qLPVjM9OpNdRqnhrFaIkEofNwlaHYibPKmK80DuZMNI6jFDNlmH3T4ZfNYhazQWm0C1
xE9jJ+ntZDuQ0vpGN2j7GKzJ4FKYMuV7a+QMeFdBoidHzINTxyCPpHOTmZ3dRoVjnj1ttR8pqjyW
qS52Rs1QE7rNbN6PQY2VdUmWodtlDkNBCNsn5nMVAJ7TqtLrSIOr/K1Y+1kegzHXxKGjopmZN1vW
jSjXND2RNsPWM7WzBRI9Eem8bNY2z578EgvOZm5ojb5adr6osDEmdzpoo+5RL2Gquj9nK1vZfZcW
QbHRgsJsMSxZxVdaEc+4FRkGdsZcnmTdVPc/AjsRWtgPmns3F76JwiFlqmnLQntYsrLjIQVVxYNw
eXRvYUWDr+ebxLagJVHdXgh7cw9AL919W4pbmAwK1FJzq3ePotATE4h/CLTUeiKRJvtZprN9E8b6
RmixlfMovbVdcsGNTRpSenerWjLnaSMIlDyNtaEz5UgVu2bVHYmsXq+5zfeQzfmlz2CsA41OqoTj
YDNXyZKBmhd2vzcNynKeyrq0f2dYI+HUm5F+gqDQBCUsjZeBTI2jwZJVBe2mclO3uvf7fA1EVCoX
o3DYe3MVfGoW9KPgXG3Ez3GS9altuO+uXq05cj/lGvq0UK+GvZ34sW5NyQbY6qmo1RMReW9F4Hxr
Q6K/TaXHPWk0z7OifJYeovvK4Vfp5cOkp3vpQ934SbFcB8a9p5pJG8LKOSe13Du+r9Hhk772gsce
/thmlJ/MrNRHNA9BVz+2pvFLGsXJHHQvEoWMVTd/mJmWIxLpD2myPkIcBPgyy4/m1oKGAuJNw8MW
jo66b32FQFv+cFr7Kde160RL7UmlSQaGZjHMZOoq5+4mPL2bAi6y1lg/HKV+YEnTN76XO1tZ17Qf
zEYfZtL5alxhfpdUlHPQBdAYbfoxmyLG9nnSghpMJgA4Kb05coY0J72/a0CJ8HoQAE6HCDt0aHRY
njD/7GWdP+ukoQK8MHRytf+aIAdCYzQfs0K9th0LkdOt4eLWA+s4XdlpLjqatmvWnL1e6MrJuZrK
yXkJqnpt4qpeBt6C57Z2+iJWC+nD2p54Pl+SpeUZZy19GKzzlVBRsrHcR1CcszKqw1S5VAQDdJQO
55bBSgH9s0lWsa8bvTtM2oiXwCy2nj7faV11sRjhE1G44eqOZOGt1IuX2WlyNXmu6kJnMFBXfSwZ
S9xbZYq1bkWbD3TX5cHBLGbeyVxfmbc6eqbHMHOqKZaD78Z6378Ei3ffGoFCq5eeFIuUzvkEA0D1
zUvTO78hr6wTB5t/nEa2XFAawplFs14Md74wapmh8ry93xoAZ7CthZv8SivbIat8/YCl/mGQqxFP
pTioXMtPnUrvx1nhqjUvY7/Yj1YJ9aA7SHBqvFnHiqv50BGqsqcxYSTxD0jKG3wrZO2p70x6/g5I
HN6DTNvWNW+Qp3/I3Hqk2WmKkpXUfaPxdnNZXlrDmQ9uVjwq3CwbdsiEi6/JT0pzOiu2bt858bK4
wsZPSj7t0KRUhRpkPk1VrvWGLPskNMu5P6Dcuhpa8bTKEtxorJdrIMbls7P9AznOr5i6fuZqOErs
hztLLFfAhCYkBPnRYHjXV2K7l7HId5IqCKs2nH0BZ3XKDJsOJOmQ39KtA9fZuF6d2az3k1fvciXH
kMcQlxOnd1SasnviZWoiAbk9bvv03muNj6Zk+MWCNoWirr2w0qS+dzuDNsTWPFfmNFx9ILRwqMVz
68pHp0h+DD7BHwFPcKYNcAE9+VWCwohAP7uSwTTJ857PNecxNAQPnd9WR5XZFdNISeMZQZtDF0+3
sm5sJ857uujzFgDk2mf+Tytp7pTh/KT9gShmPK63uWiIyiCdQr+yfnQawqQ0Xy++h3d9MbpT6or+
Z5CNAv96fmhK+6j3jR9SVNYHVxoQJ9bIwjWTOG/sTNt31EM7e4B9kNHKQTf2ZVVmU363gTHt1kwE
pxyl11OnlB42dWY+tJlvPbtrsZ7GKjXJotbfKBgRceaUiFAJ7tmki1Zk0dQt034iwuCNGmo9BBXz
Yi9vve2AOPWxS7L1aNWJ5PactS0cthOOSk8+Bwme0XUFg2TVRVlR86QZ5+apSAy5bclGQFuX3XnT
JA4puZ1bryiqsK/zx6TIj0qoZ1+uD+TxP6eM+WEzNN7dSEEtHWq4rhlITZuUwN49V7ekQJ3bapPl
+Rg6FCwg08smHnHesyH6JgJmqsKKTMe7hiFl70uqTvXsjhvXDUXAPYv66K3V1+IgulzuZZ+ubC7F
uhlrT8ZGTlis7M+eBTghRX4dCv1lady93tX1xgY9u8Mh3vzSYPz26TCvMMly2vitfcqrzqFNfD5U
wXCYvPnYSZk8pfWwnFICotuNJ6xD6rJAJpbo3knX1PfNWlyQk+2LTIqzVU59DA8rTvnYuz/ISvuy
/dUJSS0n38DvX1aSrp/hfvRN1tRiO/ntcS5m0l6y7rn1ZBVlrXmktzKsc8pZfEtWb2buzeE8qM9U
Sz/rrtpMNL1vpTP3m6CcfgtuEiXg1EKtVHKb25y0K0sj26QFvMFGym8V5sitNHTptkztNpwmj+4F
vf0uSOz38EmUrbFzOEcOuV1+s+DwgNco8G0kCf3Z++wnkWMsL6lsWKDT4cW1a/cHOgBry7XHm/e7
tIqCUZwRpn6uhCl9T866y2bvZ5JXbwMfKDFFvOemMXfzUh9s4R5mkZzHZP1l6mMWyWaS/oZiW2pC
zXlIDzBgMuqGAO4IlNwmdU6obTPTfeqoSqUb6LTkOHBMvVr68F70Th/7jf/qJcUPtpPf1jpcxa2l
ozH7C3PhEo2WA6AzWBGRFMmmygBs+J1Pvtuz8FAYf27b9cO2OYCGovHuG09saaY6j5bfgyYYtvlR
FnScogK05mSb+j3tFaqhSQ0cM69COXjdxm5Zb/PZ7TlYhMJdI3vvOmU936bPtkDkm3NCzerHtADs
AGC8OM0C9V76yj0HfMvfjp50H4bmvOtrN3UBAQaLz11dFt2VQnlNg2F0knwDmRdcmLgqa088SEJu
rQ0vHtcTH0GUiKR9nXFVPmRFsaX4dDqOaVU74ep76wvhy0sRTpSM9yzFmpsP0VzWxK5rVjmq6wio
kPIZO6tM/NBWqi8ex7WZnXgw2qHYsklN2aPUTKeMnB5+ZnFG/9hydPwWYPZnfZiKX6bbp0OI8Suf
XxxRjjonglft/cbqjqJdJzqKjGl2xJm/zsuuGXkqzpG0I30rgbbQP4ne2gGaoWctBbWxae5ExBT/
XKQ8CwIxJYlNPEhxIQe1udAyoZcIUNTWrIS/nQhLs0Kcj/VF852zTCrtK+dauzeQqyJn7jatuYzb
YEpAmmkDJrP7CCecbI1U++a4uVSrFZde72w6P8VjnTXzZlRZVCVJYQMgBCIuxt78dswp23Dr2JtZ
NeqdDB0eAsN0bZICf7ZKiTBc8c/WlqyZv7nCSMM1cS44cCStowEv/c5cfdWKE1Z2VKgsm5aamCms
dCuKpPREWI8rgpqw6iwxcnObeuR4Yt0OoKLptrbH5L1ehfiky80ekT86swEFotx4cMvIt5O/KV7+
R7bwHwQkQ0UgNPrPxQt3iDVG9c9ah//zQ39TL5jGXzBLBEi/b7HHBjj+P9QLpv4XLOtI9izkb1gg
bx3ef1cv2NZfTA/V3y36kox65yY1/rt+wTb+QiED4vqb2sAmAtD4b+kXcNkh1fm/choKzJHyYJhB
QuQQlISK6o9SnrJgfYS1riK96rL7ubOWozJKeaC/3AuTtRMbVW6yaugQN9JWMCJffwWO+k5V+XNc
rKM59B+FXgUxpuaVcIsaRIvM41A5rhbOq2c9pNiGw7Gzp40nk+e59YJt300fA2hB6M8B+sJmuqZF
v26tKnmdvHGTUlsId5fcE00i95m/kGJP3epSp0Gkp8bVHOZ7qS95hHV0CimyPPttbj6101H5Bs/N
Nj22WvYy5/0vk3EF7mQaLjQcrLe6mWSTDB1qOMMB7M4x7btZ8mkE057kMcrZnNPsiXeUHjftQXqX
2o216eVwMGqZAjRS9mU6QzS49SMJvXJXEYZEGWpq7/LeeFi75hYWTnvk4r2bllKXPHcehsV+ooYR
PcHiqmgJFE8sUVy7es5jt6ZPC0nQvdQs7Wj7czS0jEaj5uxIcal2AUupL7odhKgRmQ2aiTrF+Wy6
rz3T5doGUWt1Qwg0HRXBPCECs55A6y9NPUaBrR7Z+SluqPd5g7phbQ/5PEdVbR18PT2NuhX7QF9T
jVGDgTSh9hSzhoxIaHkuRcK/bLwXKF2o3sR6XXBsRYbGoWq6xi6QANqzuXUW0hz6FZvlYttlXOha
rHVkQiYWb2ZKv0Q7U5+x7oip9DaiyswDAw7UXbceeNg+yZa2Demsoc1WGaWZ2HCsDWgq2rjIbpVy
noyWodyUvjhoQ7qH09kDIpwx0m1zUewqryHZxxY58T7dHaMp/S8U72lUhkBlyAxeX70bRs16X/U9
TGgTtYa7RTPwK/eRsNjoEtYR3kY1lkSW4O2SAs6LxaUIBFBTx1NRmF5US7GzGxggbo6dbvYIBtZs
XzRjEenW8lHqy89gokbTR4OyDNVpLeWr1gnCIIZrgzJCdONzIm26R0ookCo2zJ7Z9IaKFsYur4sV
xq2eN5gJP5tS7mYfMJP+ITBi+OComEhpLwZ1nDx9D/D3OI8EUVruyVKsfpqYwpFyaKQVOjCebRVb
rp9XAiUvOoqLjY9dgtJY/pBJnbS8SeOqJVV+tuooASpcVhDW3KwWgIVgQ89ftBYmU4OdPtGhsk1r
FXtL8jYtK5Ss2X82OaGja/Zlm9orvsfmaKU2JYf21+p5H21Hn5KZfXl6l0UapLTZeuXX4OZPTpsc
Zs84Wc5yugFyYmn2ZkoMzrI0m8nJd4VrXNsKcBrje6A5fegvwUmV80vWFFi/zDhX1lNjpg90zj3m
FVdL0IZmwzQQuNWzWVhGSEfaFnRvxwO0iOwyeLPorkPNd4GI+1gbLm+giweAm02d9Oe+rvdroexQ
LyDsNbqxinEMSTPZJ7X69vryUPjfxB27od6pp8nQjl0i9LBP7XTTIi7Z+hUHBG31jDwuqSdTW0Wu
tL98rx1Zpj25rWfG0BRtBQY2ybBJOWEampX5zP+ICFw/XrohmlbzB5dowlRjXqRny7hoGtAcDpuG
2c5wh23CyH5tCKY6gCBuXTU8N2v3Yk7yOhppHbUzogBlNLA18NUJDqHdFMCgr3X24lNB6cLINyJ4
Q3Wz8U11Hj3azvwx38u7SWwC9zWoXjL/hbKcFQBfwd9ly0abrAfixzj41/GsJ2MoZ/NVkEDZMyhj
bPpSSxv1dtrBijZM4kTe7rt+RtJGxESPwsoBZdRZYrjosbYTI3EHcnCWqgrVwOhmceuGxbRCrpgv
jlcR78DNNkARhYkJSr0kPc2SJBI6w/Aj95xHG2q7MulJtdx70x7eyGobsLQ4LRAfQjTZcqxJ+0IC
bgEoPn53CpbVSiXtxap4oLCYToXU3TFA374//6WdqoegnhBgJGSEuY78mLLcQlbaPqiGoXOlg8dE
ZBd6y/g2DfxfZ6cKxFJRUKYFn5ODXmAga2nSq3uOAlhWbXpDAbY+jXP2CsH/CTRKDHDzhSjingSq
d45zMvv0Qzmi3SkHEGBjeNXbYW8OnR4lQ3vwVMXdTHwjrIm5LcHdqHGGUXfcinXfGhXdmvMRfOdT
o52dhxc47OpNG2je82L6X+U4V5txIoM4aK3XypXeJnPLPk6K+jpP9slfyhYFXPB7wmOyXUyJP64x
kAlVeRoXnjue2F5+IpB6R85BU7rctYo4Oh5sIkwD7ws2704N9TWnMj5cK63eQpFTVM3JEHopAQ1G
0WzdNL/PreVV6tqv0cjMEFHZwV6MR0ywiMJdFGKB9zB54myr/l6WzQe6jUdzNbzQ98cLFGOEKRO5
VTff+f4EFim8vZpYs3iUd7Gcg33vuXE21GwrOSafwjK/vcK85+t84eBqT0LUe2FpWTQmfh3V9fDo
TTXTsKbDfBccGYs7RWqYf82p8dQnhUKZON7RuHLh0QGqXvc+l4UetwXi/L5zEayoLaGPBKgUczh1
PpIIJe4x5x5l7T/kSjhcutSxYIJBRGI3aDGm9LObUeSMgQbPIL460z/iEoHXqNbizDSD2iMw+A4D
722ynSLqV5jOZlpiBQXFpq8e81q+I6/oeWab+1aZKaJGUcerS6mNMV7kbeTqh5NZli+l6n5rgQU/
1pTM+9ZvCe2stf7d6GfrQdaSe2vSd0QojhsrNaAgzcE45/UPV0t56xlygWaziPHQO/oFZIqcpqnZ
BD1gIa2xHA/ddpLLtlw8LyIE+uDcmvwMASbo+p9Auz1WN9Q7g6NfF6/YBfX6QyV8T9Cg/Gq4I9pb
+ErER2fa2R0Ct7us4BlhBuOjRYFp2BdyZ9VI74qFnqm6sk55RxOUrdVWiK6rjmbAwl3VZHkUSOfD
gpvf9Pl0LivcpViTx1BY3U76bhfZ45SG4C8vji8PS1N9NSN9u/StnKnFNSJDkv7a9vnetappa/SZ
vSkc8Qx/dzKdpNhxkA0xLZQ+Ru4ccADRWoQ/FIEPGzeIF2W6fgn63jv2qZGQsDc5l10Yx2Vs6QpL
0rdpbobtujTWznJ6c4NwpaDwg4plYBHOxZSsR4biSKB55u/2I0JHLpVnfhh4neEJjHrbLf2Fc+5u
tJBoWenCkZifiWj+8Eq+rlyz9RBem04TCso1yuEHPcVw1vcaqziwgyhYzZuuvLoLcprS8V+gth/d
If9B8fPZlODTXfHhDUgUWw9hiXLEGJP+J4C2O2uzBHkTuU3NKJCUC6uBV8RG6v2qrcGNORfRLIL/
Tjxx7abYD3ZzbupED7txuuJmLjZorx76mYPZqPQLBFzY24hWfYKO4kHTnuQ07xaKF6VpHVMFNZIM
1neN6fLOm6entfZfwJzjVvN/TyvePpdU7Kist70iNtqtBZpOqbY4e7i1wEpKySOcGE0rmmCVo5FU
qk2nKw6dZfqx9Gk02F4CyzydlpaWKA7TFnhy3OS0NB0Avx+nZSwZkouOI7P4EPNwMgiLCDG+TpvV
nC6k7QVRVxR2ZNEGtJVptaePjed3cxNQrzgvEvO7b9RLklQHUM1NIa24Hi0ihpf1GSk6LSFl81x1
aR2LxbrrzOVd83wWH4vsaBrgn82kPcGzPcvEvfpifeyq4Y5rWPK1Ts/Y4xuq2ZzPLkC5rRcTXPd8
tIpyvzjTnZ3dkEfbJGwWiBfmK14KBipbDfdjiZKtldovUzVnWTEMr3W5IDQJrqnTy7Avx7upUgil
Vi7IpSs3+rA6G610+kiIZE9jzb1ZB4e+S38nVjbsiACJS54qhQYQmZBlemzk9Cb8FPV1Kn+SpRo7
bXDQ7Mo/6Rh0dxJF1FFk7sWGR4v59BCZr9tUFOe6ceCZAoiC7J3Gd04dvR4Oein7PbWE49bV9GHf
1IGbAvSROu9wXAcqH7B39kzjHKvHJcPL2iO9OlrA9+h8X5LGvluszg6hgz7GgcG1K3sG3KDb4JQ6
1oMmw6okwTgfqPozGNpDJy8JZgm4VMkBO86WLrZkEuQbfVreu5te09Sd+8xGkb+AgOOzYgMV3ZvV
y5Op8le/qe7yxLfiRFleXLviw6q5G+1bNN8N15/bYOKnWsbA0Qlbq2rhwN16o8HGLU1b3lPh2CFX
TtAYT00OlF98Gma23lG/fYQ0SaOx4UicLW1nq7Td6RjHosRlFfVS/YKK4z7LnI/eaa0w94pLr9k3
AZTaag4y3tsrTs6D5yG6Xv0LHknmrZ5fYnNZ0A6u++rdNGD6UDHUocwsZDtOUDE9Lz/d0YqkzF+4
Xb8IT7tm+W2/aKXJVN5+B3Ve02yQPbnV12KVb67VQgVYcmszW7PBIqZZZjHFvVbKrRCr8ZNqLeSD
WZ3d9JILF6IGRSrq8oSj6YOQdmY4g5+SuauDuWRPCDlo1eyzNVxLf+MKKFOXEGLYurgxCiOSdr6p
3RMw6HuRPUgGwb407hzs2SFCjecV+RxrSI4s0gst8DqDR2eXj9++iteliBL6PBILfLS/r8njAYQL
IbHsPSTNo2tdA6RNUQN2E5peu5FLd6jr5Wir5ohEDZWYT5JL0q2wQ+5doGsTv759R5yRcEw7HIqD
iy5UM3Oe6PZDr7/PU5MczNreAiJGxDMeXKQfoe03b/Po5FHSrK84OpliljPAOJKl5aI6q93CzF9N
ql1U4O2CSh5mNT1UIkHzjtwSJfZd3uln3bHOPSMYZTUEZbXP+H+fAqFejcnYdxl6S2T++wElapYt
z8AIdlgH3b1XY38aA5MpyJzKuDR/JKqH0u/WlmUX6Ly4yK55ITjoprTrBEFJy3e72semYzUFD98n
022NzySkHI4V/SbkTFbXjBxU68Tw5yzG1XEMEOhgbqyIgsyckFLxY2/C0Cdflvk2cSCCIj/k2Ndo
tCvf76QbnFUtyQQzjjrC6kgfk2vWjuXB8RGR8DowR1bkuMRkeeh2qe10dbkjuIqxzmlO3iAjCkYg
tvP3VX40w71TfxANFc09iDEq721fM5PAcEdDB4+fG8lB9peuHbzQSdQjAuQVhgmdojNnT4vlaXf6
NPSb3lnA/ceRWd/TL4tnPyvhv1gdehXJPwiXlpIxsd5Gyri01Lezmkh2qvXS5l5EtN+0G9p6T7ji
pe6CyEjGvdt2z3mGgrNaPpzC+fAazzuI+XdRzgdMzLCo+hXl2HpxVi8clPYNy5u92XoBmem/VyS+
7IdefKuEv8Ifl/GyLIj3yFGJTDcDamscn8CpwozLAKtcHSQQc0LCBGYgdYUfaq5rR5MatJ0BxmfN
Fe+dWne0wrn5G81CykfGoGObfbIzbdRKo+NrRxhmYoF7i8JiAxhgMoXY2AndI93gPP0VSP0fXPk/
cKP954jy/1p/tZ8fefFHNxw/8jc82dFxw+kkLJE7QOQPlvt/4Mm2/RdwYYfsD/y+NFrfErH+gScD
GiO3J5OJXgwyWXyMcn/HkzHKgSWzd98yiol39+3/Dp78JzCZlBP9Fudn0KlIjiDtRn8Ek9eMDrJl
yPTYW9mRtSbRfqAPlZd/+kD+7sL7g+vuj55X7/Yyt4RC37Ut38Ru+ydrehWMhrHiGYkFGNeBu7GO
3QrVEQEn0xsD7/dkTgR3tzcUq6uWe5ccof0sDPHhzqzJSEzJRemrHIGdI+Byyn7EqZP8VwkVf3TJ
/vVtOriAcZZjkjXNP6fS5lRHd6aozNix7G43q6zqQrkG6d3Qz7/SrEzOuc8y1uNh/C/M2H+N2fon
VP/2CREwyldu2Y7tkJLxxy+iKowpX3xhxugFysep7Pq3nhiwOLfwmKyDB12r+uRDJim6okzv31SR
dW82M/BZslsa5bj8F5bhf3FpOFj7udR4U4Ry/4lnIPTQJ/CxMuKlNQeH7E4mrdKT8uvfXxv/6mXw
I5M/xvV3u+b/+Ic3ndFLGxSKFVq2aCtRdjsOJrL/j1fhfrlROzr1ADfr/T+Z3ZVbozX2gdTzcg2i
kiS6rY9S4t+/yL+4yl2aIMk04xIi7eNPzu6kEZMfiHyhtjGxzpSXLaCslXo0iTLbWGvSozkBcf/3
L3r7fP5w4XCC4Ga1COYkkYHkhz/+ZabVJVU/JiZCpulnLVR+v/omfpigSn+aqqIZdRFy20mw42BU
zuu/f/X/59u7vTonCN0p0O08rP746usK/9k1gRm7VNk5gfLu3WQcHv/9i3Ac/vmPJCoE2utmYb9F
Fuh/Oj/SGpqZUqAibpS2gD1n07lwU7oJVqtkckXS8SMJFuQ6mITO7WSlu9WUNmcMkEM5dL8Cc+5/
1vqCPL7RMR6Ftwykn+mA5qlM2MkyMZXHwc8LEnDESOE4f5GH+II53F+Kh8ogJAdubXB/JM0IuqUJ
HU+d7MC882LM4xGwL7t5RUaUtKk+vMAJ5XHbW+Zd1zrlw4xkKiqy1v0hhFp3RcGAA7FQ/PYaW3tG
W7xsx2EaNwtf8xIJDmUQZXckgt2rzgBYbmTR9LN16rZAfVX+wvpQ/6L4B5nKjHoCI8IST3qiYobZ
5CJn1SHinAuPWagMjlaDlz7sR2v9Xgl1P9JPVB8zVPIvIDsWwjmNnkSiQkD6Uj4pGfp1bfwY3GLC
dV69jR55WwoFDP+GYIpTIXNF/0XPikVWEj6PBWFindKMnHZdvfGRzm+DEgSWHr3lZpIKNtpa2hcd
dQkK525cP1Jj0UK77bpb8yddSVFt5ytBuYN6pOFifO+sksCmJgfOLehuY/Of9747pKFUZLCVS90c
kAmhNeurAuBeE2CeDhm8FIEUkZvP78xpY8ySY+8YbtN9zSEe8pQ2Dq2m3AMGNNrQJn88DPZQA8T3
PurkJQgznDdAU7qCR0raHeEndHBbwUa5Wn9foDxDZNi7ca+rca9soW9MnKHJmDwtg/aYDv1yaHQd
haO3IJtSW1bF6jQ4xoc9suonukTcm9T2vtVGEwhcDCcy3oCqiBhF/O7s+0WQgFjgTdca1f30hn5v
uYkREQYdt3USygoLH+kh0TDlbyUqpk7od0NuovhCkprazj2i0MfCLdZ4TfMaU0ga3LukTRyUZpuH
SpV3mRIXoyqcmEiMcU/I8U8qIlWhvnqrPHXa8FqlyGTSpT/CNL07tTUe/JQPr3SpGDakM25MHBgh
5ljIEeItoIVosQzT1hnivL2l4s4d/l1Urs5ah6qfi1DZ5pNy7GCvtYW+DwbAfGGTtuVmWpgs/YO/
OElo01W3EZl11f3ikgNvbFr9xqt4sGC1wG0Umm3RXewEo1JnBAdyiqzNUJlAL9p8oyjH5D5pxSd1
vZTCLMN4NrNsjCuRzmDigxbefIubsfJidoX/zd6Z7EhudFn6iaxAGuetzx4e8xy5IcIzMjkPxsE4
PH1/VBUaiqjsSPz7XgiQUpDoTifNrt17znemK7SS+QqHCUqMutUHBg+nSQ0HZY9vrWFU5AGXr4QB
RtjnnZt0Lu8EevgnBsH6VuZG8KZxax+Rq9zgpwhumYdOdI9VSZh4Qxh4oz8cxZnGoo0lnfrWjcZ9
mSUfYT+HqxbX+AbVUrth5sc8Zo6eKmlfVs6Yn8KMmxaYP3RC69uTjCkzRMyi9NFi1QezNRl3UbgE
Pk5G2T10dP3R9pCzo/2Bt8y2i5+RM+3R350iVRvIJ5ml0ql/EZhVhI/6H9XPvIFJfyD0ab5uR/FT
xBaDrDIgccLiPHszUf/R+uXQxlOVriaDR6sjAWA3uu05nBBvF27MtCr+gUHtpqqaFz/B7emClt+J
ouVdXdbDyTlKB4NGABOSHFZ8hsoL9pkZ4kp3xdYepzsT0ictBGdXCZmvNWHMvE757WhU/prhoMPS
gBcvDljLW2/fNt3FoNJzmmJ/9nrrwok4Iq+K6V0rQcAt7fhVzU9c1T2WtqhZZe301gfedY+maauG
gBZR44Rb2yrts1sYLZ+DqMnEiJ/KNn0Flv830MsXnDvl5AKj9GxXGrQMaYt8qeng7oxgRyJGxrbD
vNOG1b1KnASKuwdyYVcp23ysnYLJNWQDLOtds+2Lulf4IDlbb/Kg9Y8KwuWxqQVB4w6yKIyaSByt
bZYI6yNN/HHz/VZLXuL/2mqBDAGaZhmBhUxh8XlHzwlyRJzt1dtAiJnpQT/U5U7iauJFdsIAa481
5v0K3HejroFeYE8cGhDCx8DVqAhqLEbINyupwt3YdfG9jwXOZq1352lN47c6D4gB38Oc48DObJlm
D7obHnvCIH4j3ahsBAuCyW6bKwCIqu2nH1MSxGeRzAYNoWxaVKVlFBa7qHfqK3CCxTvZOaLfjqXr
/CwnTg9JnSM+GwphjpvZ84vftOCz9x6pIwPWyu+4cDrXamMYaYXwLfJoMOpkLM68MvKmE0ZzazgR
1gUJEtfZTdgLbquqrwjsBGiKyNDoU5Blsi0uEjroDizjGF+A7xPDtMEBkV1jW/bvMTLNRD23UtdH
hBXjeywGmtRk1M7vQ5+PDHE8J5nvYsMK+62hkAFvKnqZ/iawB+UhnR+wpEZUle0KSQe5R+TfVT/D
wlMEDmkhxYYBNouxHXbFjW+nxCMhHHWewLflMBPQPNyiHrPYHB1NE0MJf2RCksvgUmTxoqiRI7Ne
MuBMFJqhQXSz6gafEW5gMOJxK6/Y4Dq3yaORHuAKjpDYAQojRnEMt7q4SmSq6a25DUbVTlpjd2EZ
3hBsG2twx3VhJMgWa+ZC2OPLNHsBjCZJCevR5GzIr1roxhIk7iqMCgwFkBqL6RR4xLPsGqcLD54b
4ffLchOzRB6HLXHhdojkNOzN/NVVbvphRJNkipxGLLOuF0YfzKR1jIk7UrjJ9VQRZiec5Bc0K7Yo
gnaQpNaIJBkG5SW1Tkzq6h5prIHSxlg0NUjx7In5Do7iA3/pHygXpXtKCmKHtr1ku7t2Z1Fkl57T
+OG4KuyyNS9yX5dlsi6NEcEEj0aVbXQ7TnojIpkcUy31/Bz4mql+wAH7RbRIA3HRAjfbAoexL1JX
2c1mzE0LLVFKZMsa64Jtbbti7J+a0mBbqbxwfBi0onkTs6PVK+UMy/iWZ+FOgULNEdMsY/Mxi7tu
XTsZlvF5as1t3dDXoiUeGSPuZLdhU4IvaaLv9+kgTxBoHtwq6V5j0xR3Ln7zV/6XUb/O4jT72XP2
fFdTjsNmUs4tjz0GFS0Sh6a+9MZqY0SpvpksVUrmkRii1mbfkK5dk1D+hv6DhhajiyZbaTRiCx0A
qOUa2Rhu00LjFE/6YeTnytrhZ5s4LNAi7BlttVY8xNvCMRuTZ1Y790nkNS4OK9gbq0SDntuxDXku
Dv8ofRE41BA1owtLOCLP+tKHi/EuWt2Gm5FkFepMCCsT71ErnkHlcyNg1I16m5tK+6sKNzKC66gi
78h0uuzGM4laGiMhcZ5zUrgsM2+ZZ4KHrNZqWPrbhR8wbBJWFF41gTFhexg6G2Nn1Po/BqskbZ33
BSpH52X6pooyplcAxDNn33YFhis77KHjNJkVvM6Gl+YnHLSyv8B5bVOlzG6MGpaIObmIg8YjxZX/
jrhqfCLqTIKCYQjC/GEorW7HUuE8F1OKnViTfpvtMQ3MLGI9oyLZgbZBcTp5H/mEtWAUzaRO41yJ
62Eywpc5yKV7EfB0JFtgKfZAoQIc5GK0U4QO8xj1nH2SkcVo4jkcDqXZBM7GmRtk8YDBJ6QJssVc
MGXhnfIY6qBk0YSP6JJ3BqeCNyMDa/LGwI0oZlq0/HgfrLHMveqaU/CmM5Xhr9ogsR8sR0fxdkLm
fwtBw/avtVUa/T6DLHiNGNb211CzE6aVMoV9FFsRs+mUg0u8d7KAatWyOGAzDqvJVY79EfaC46FQ
DKjxzlIWCBxhzzcfxtTNd2ahmeTwnOkXxi3WjW2HMBkBzkdn7Wj7ODlQn1Z4ubMUM/RAA2hKBclX
caISShdmniiIm6B6Rt/nMbN2lkzlkVNjg8VhWJq90EnOcVUzuYobYTsbr5Ytip0ywikpxuC+rGbL
Wjd9z1jYQk6MSMU11XWvRCfQtLRGuo6V5JNE3JZDDqLDXY+lo5mAq6l5E2M8y7XXoTjizJLXT5NM
unirzTxPgLtxeZKbBg/HLgl1zp65aPhTqtH+ZUh30V5aQt92fiV+BY7oc86s4BU2UAGGvV9FbJho
DZ0fBi7ZbquwM74ULPjZKjaUrrZocMCLdKXlUjoORX9W8ZAw+kNEh44bjAb5UV4wD6tGJtmTLmv+
eB5Mqtx8ClmvBosUzD0GlOwp54CDVYO3Kz76Tq1vvNBP7rMutFBNgizAzlsauBfqrEdwoc2eIiKi
bJmPma3zdytqx100GAlPeuSzCZGEDZHES+InHAQUTxUTqI6BWVChfqT9jT62FdCFMgjS9ZrpGtL+
uabrtaIhNG/VFA+PMhH000mlqu4HHgIeouXcBWOUce8w3Hdub42b1C+K26ELBmoLNlFvxfQCydXg
csTbJEmen2MdoN6q4Lj2m6Zt2ucMQNGNxTian92rYHX4ZayTVRIMS7SbjvM72WReu8rGxe0VYDnk
vBWFwDWzMZ7OtSa9m+82Zy+d7jh3jV7H7i2EtplIa52rfYm3MH50ixy7N3Elb6Iw3XEVpShkCq/P
ndNg+Oo6o8dy34wlmEwpw0UayboVr/PezsNdoT0HG/2YVwqdXug/sC1g+mVW3KLO9Ojd7RJ36MBK
CKTFnuGFIUO0On0fxwFSQQkzyH/hEJe0mxBV2vzUIoErj07SRhfeYIZvWlbIeCw2HvSlbITTliYr
/s/UwUXU92nnvvh+b/sDv045D7gQ9bRqZ2OgczJ6TbvrTBm+Op3Njlxgz7kjOjXztx7FQs9AtOuq
jVSd5jmmYNtbOlACAeKk3gAZJMGOIfsUXNVDOwtERQjuVpgfFrdt6MkrhiHM0cF4jQnLe2vkO4s/
2M8FLaldKfFOgSMIOcMkQ/zLQ3opKS9BlSIKiTEFudRugDFEA+UgaO38FzQTBKIyg6mwCmQOuSVi
Ynljg5DqV2AQmv+v6V9YhwuKUHIA+X8PX1bvZZS/f/xq439L+pf/5r+nL4H8L8YkrmtIj44+I5b/
O33x/f8yoAraaEGMBUC6IDH/Z/oi3f9ycXBQgKEGo+O2HNz+Z/qCB4B5DSckQkrhp/ryPxm+LM3R
f7Vul/nO0rd1bM9kOsQY/fNRq4gknmMRJP9oWneUjCnuMYK03LnM94i17N2/bs0fxjBf+tM2oO8l
js4Bh070BVmen69XWiai5rKMDhNv6NqmxfVo6xjB1axRt/kxaipooKvvL7p01v/9JZeLmsxJoTdC
hUQC//misvWHXld2dOiUIy7bPIs3ZulaK8Hf/uX7fWmFL9+PhhWjFBrIy9hiGe/8q8lfavpPtStx
tQLruAxmWyD0DxCnGlm2w3SLU67z2v0/fxf7xvD0/Tf9cnnyg0zfoEoyGIyYzOy+dOIdmlq4pv3m
kHWMvYe8sBBAzeJWsvPQD6wAhPlI1645tqsz7aR2//31zS+3mg9AqIlj2iiViffjuf78/bNBO6Ac
THUI++VHzkb5BEsy+ZFhwdvAoWBjDpvYPtVSYUVT/R6LPMqhCHMCzoyuNR88tx/3vtkPr/R/8ugv
zYUvz/s/n48kWQJPpbNkjX75fEnl8NLnBn4AP6ZexqW6aZ3RPfhIYLddVIrbv9yQL72M5YJEJS9J
R4ubB7/M5xsimg53X9e3B/rPQNJsSntzxTdzoReElX0fVyq9T+E70XEHIu0zOqfq9qbLscqy7i+D
Gvnl9fMJHjXIAmHBYeBqks/9+dNgLKyapTtwYD+36Zg3UVCtgHW1FwrTz7iy0BJBgKBll/T1hwvg
dN8O7owkarKRgoZ+fM8QyfhhVxKxKd7biCKJJJTnqOvrY4PblfKLkkYjBDCpiQafF65ifbksSiWO
RewPML44/+9CXYVXQHWMH9/f8H/yp//1sv/zFTmbmvzKy3v49Q2su84EzIqT18HCiMy5VGgTu64e
n/LGzdaVh76+ClS6OOzM4NrIcc7inogum56BKzqZ7gjyqz1r0xG3kELyh9zpDTKpJnexqi/MHLN+
I6snPHptn35YZt6BTOjkez8LutRj2Q0GOiBtPdtta+A3L2dYBoWGuxoF+cP3X/fL8Ou/v60HAMN0
WeKAR3/+QYUewgzGVX6Yl06kSwDgup2cv6Uif31reGxMQmMNLGeAuv/XgNRn4N2PLLkHDuvRq+AA
ihWiPepmdn75Cyrt+y/1dRH553LM9JaFDCj214wij3FePDdczkJ7f8U88YIPNq4BNum/LAd/eB/Y
GJYdlkfGBa/++fZhTigjItzzA8V2dAUsY3xKXSN/mIVqL3oryR8KM07uv/96Xxfp5ests1mbZYgl
SC7//l97BBqFwEBiiB3a7qJzlw4+JWSmeBOZwpkW1B4X4xRQiresw867ODz/9oP+6Q7Td6UuoUHM
6HT5wf/1EcTgeqk2kLs3lSc2iWMg6Gz7kh6FdIrw6vvv+8eLka1MAgWPEeEXny8mCzdzZczwYAKP
vcoEm27o5eUpoNn6+P2l/vR7Eie8VEVgn7Hufr5U6SeqVQWgCHIBwitTtuZV344DFFPlXwDPKU+x
pd3D9xf90++JJ1KikgH17C6s6X/fTOVDDnIGd/HLGXpv2WFyHytaUhySkGuk88RvmAxyzFF8Qffm
XMWu8/1H+NP3hiXtQJVm7u/ZX5aBufVh63CGPdixQd8Q0+Zx6HAiVEl7V0QCgWMu87/tbX/6XZcI
BlZaCPawbj9/70VjYyDsgziX2sF1yEDRZGCkCs6gbpj+pbBabuKXZR19hvQMtlGER+aXJ7amUvTR
NlQHAh+C6wQjoW7/ulv/4SKg4i0yCXyeIPRQn79REVgNZvWYxyca4duA1AoAoUZMsr//uf5w5xat
jQmQHgJ/8PXO5bQgmKYgNxrpuz5nCZm79HVoC+rMKuu/PBvLb//lzknWFGpLL+A48bUka6oh05zq
4b7yjfdFHCRyExjs7LPrFyeOweIW8DUMqEG4799/zz/dT3IdArzCZEuBNfl8P0XKUtiNZXPIM1ds
Gm2fRTqM2+8v8ofNiY0CIRBhDswdvz4Z2kppOGdRc6iFlz/YCRfA4uHtKw4zqzjvup/fX+/rTG3Z
cy1OcUh4mISwfn952SoCChIVFNXBUGqe1zZdC+B2XsWrbXeVhgkrsvnWxNi0iUUakiBa+cnlJBsg
vTpO/PRYsXZdlWHSnnu36c8sWAAg4iEEmpy44hKFcf32/Yf+wxNn8XHprjA5cUn4+PxLkNmoMlkC
DhqZPe48TNNX09C6h9IJxeX3l/rDcghvHz0VF7M4qX69PfFEJhrIUYDeQ1zuCjdNL8lx87faVu1d
35nTEUgpFgunr5zLwS+i/3y/sbh6sIw+OQh9HR/2BtY2gSzjUNigIwrmxhCa6uAGwkfwF1XhH94t
KE2IKln5vaWo/nxbOR+7S61SHGxKxouxBErRuvDiEHrM1nPE0Djd+NUMRlv9ddv5w5pPkkbAom/S
Wfxfe3gAg9gbDa84KOGw/M4UDXM0thfwpeGRZwqNUBJEfyte/vC2scchkuONZj//eoCa7Zh+YB4W
B9Cu9nOZTeLWR6T06GOXPKRu8bedbembfF2+LE6yBKby+EIw+LLwR+j2inx2q0NqWczEGGqFapUS
RfWbTcDDreUFzCyCYHjCAxTeBuVAKA7cQ2QKkZOq37Vt5g9Diid005STt8i+LSYKQ3x27ITaP3O6
wVrz3jJA9FUA/Aohx6FSsn1kZalfvn85/vAeouBccKoUKKAcvrwclmu0nV2i7pA1zVM4u66F7DoU
L11q6pv/+FpLQcCTKfmtOHt+fjg96df+JDOKW9x6DDuGeTc3ot0HSy/iP78UimD2ZR9TDJ2dz5ea
DBIUJjnlh386Hi1IxLUBexeZd5wevr/U0vn68kDYHO1oMywKR4tS7/O1YK2LwRhDNpUx4kTduRb9
VpOUZLPJjR9lJ2mj2iBc5psunyi6+sl3CRfO8odWYPZa5zxnt5Ov58vOq4snex5NRDrG4terRHX+
/tPKpQj6vPsS9LtU2gib2ezdLz+CsqeWyBsaIsWA8bserPo9RwtwWbcjziYs+tG5N+LmsXMULDDm
kyDkGznfRV6sUP3Y0To2je6uqTp4qfA876u817hzu/aCDAj/bvDLcW/Aqtg0WHxOAxCevxQrX9I5
PfY7DphUtqyoFuXX1/XUrGdBVe+XB0fi9cv7KoAbgTl+5QCgvSxYfq5FCYQh6+JhQW2cpzydj9/f
R9ScnzspNC3YUFCYOg6GKYef/ksx4ZfVVCd4UA9e1/j5Om1UFN8Mpd3g0kzrbZKK/sZjdVrN3fDs
pQBIV06TEBoyxslvibdlbCocOrTjuod+FAkvQ9oxtK7Q9U1Numb26J7sLr/RZYNakEFvGzl7MThn
HN6rMNYnmjdMU/S9iqP3coqfXG95vKzxGBXBPgkgmCm4p7TzF9xpdjJK5jskshhBD8kbbbmKt3ZM
7K/ZgHfDMlpPT8ZIJFvwQxJuIvL2UGbp3TTgsGOEdSQAg/nO8NagE8H6fQN1fUw3buke/ZShT2b0
tFKm49yoZ7jI6KVcxu7+ZYuFCMrBsWPSbeHl6Dq1S6P8qNviVx+KLYzHvd2mYOJwdXj6zepAUyds
xzQvYjIcohpSYopDFOLoKs/EYYZpOALfNIY22toN8rFAQ6FOOwuyrfOjR90F2yF4tI0QWMethYs/
o56BJpwxnGivgZxEh3IWl5MT39s4avHTlW9AUFYjFKjMCc+4+u+myV7T736lpbGppbHznEtGcR9J
IbiJ0aOaNHgZeV17885UN1EkT9pv3kbQiK2LDBRLH8a1bC/wB05FgoTH34ZRuO3n6dSIEf+nRkTS
YeiDFpGo+6E+tYbzqt0Pe4Z4JD3nBpnQrpk+7EogpKE1vXZreeHWxi+//z3jOu0X6BN5MF0c7fNm
YWA5Rw8Zo1u2pyRASzNZ/nNtMlwLaPHOQ3Ml88qj+ssuTGXe50gpvRxvsK6iR6ncHU8xGiZsqAbC
XUOF5cqw5nWU4aIj9+Um792niMc591K0vIRIFfXGDbNjMc/EjZg/GTHuHFIaNuYYXnsANefWfaqz
9kPGmGdT5Pq4fu2958Qry023Y9G+CQOD60jmQTMZP/DDXluTpjwNMQqSwdKcFvco04B1AJpcpOJI
22cNy/Bybq09tv1VX7qnqHOvLMhmZUUyDz7tCxyJEo8W/JDgyYNxCdrqwR+FA2WqvApgIaHUGbsF
MYoGIdlaVvMG5PgnswgkkPGpRIXY5bBLXVmcEKNcORUzv6gYtqMJ8YNl8imd1YMxFHdEDv2cTbXH
8m+uu/AXE8t13Zhbs+Pd/pmY2cl2sk2t0+fUeC3ROWS8JkmKbzjRz0FbHkTQnpErY+GyFZi4+Hfr
t8ewMsEBVR+xdi/x1G6KhpswItXTzZbRpo1U3z/1E7LXXh8iNzxW8CygX+fNiXnrLrc6dPYS5qkH
vct5zB0NMow8IW9ZQQLF/0PuU/z9TL3vS3bFVYGIuKvBc6FskAPuUliZBj1Zo4/vZ25grbITEd0r
xOAB+RgK4pfW9ZuFd7XY51VMEjtpKSZ6RUx0ateE9VUeO2+yhOOcp1uSZoAF1PeJnSkiHlJ/g35m
VUTWtnVrskdaxtGhT+3BnGIVBNkq61z3Ifdg5KmpuiZS46zRbD/7rdpypNgpI3hH1HRpN/29ait4
RQgt0QkU2h4OaRfB0NfeHhAjU8XuspxQXUQdSxDknRvUgmi3MvsDIdxjMPfXTswHrqPD7Bx6pYhc
KbNqM4Mx45y4Sur4zsg+zCol/wAFdrBwLce7qQO7WXivKcsqgR4IdqufAL2bQxXN4cb0MB8SF+u8
YHozj5O0wxodwalumvwmH51yFyjcvxnGxHZlFcgvjbxtHyPdqJgFJ5I3aUQFT1KNp+Z1g3J82COy
qc5ODIt5U4Vusuk8JG7+xKwb0oh3EQaZ92TaGIC8nq8321WAWno8hNJst6MycVmEC109ycHAkeSA
vr1Lc/3La+f7OSt/G2ZFqtTkzdsYzFoyZUG/RhiILAV17jsaLnGEtWlDda2861yKeVtNun5E+fIR
ENFxZdUB6sTWAPxgM4h64hUFAGzlsXuUQauvlC/mfk8QjH+EyJ3fRLHKD1JMdY4KLhSPqpqS10mi
jlpVRKweYmcUvx3ZglANOhZDAwNJd4nLOXhMlBXeYH/OKV3sEnG/3yxojK52MEW2zrwVoFc2aV+j
ggg93V1VOQ0GGtGhfg+UlQH/0k68HuvhR4uO+TzNXHzVOcX01qA7P7apQjdJ1y7b99jFgSQ0rrMt
hza95wSXd/Tn9RtldPHTHLsRAhW43bzI6+cg0jgonR5n1j9870xm5MH4Q/xe2OFD6/HCF3kB592e
A3snbbCIKyzo4w2iEW+VjjkcoHmae70i5QD5SZ7k1S42EDbBhcw2cpb22q+M6laosr1MaGK8gO6G
5tzgRvW7sDoKFEK7srD9qykokIaQJu2/ubYg+Kdd1h6BIAjk/auHwxugtogvEBR/pI12dmE3WofC
BXrAQeHBHqt3r+uKQ8mh4KHTWfPopJ51aGcaBr0kKnhVNQXgDsK64KkYVrxtTZftrFHyzPG5vSN0
Qa2gKWUXTHXkMUKZ+ASOW2Bbls2lEWKgLtJHkq5hPiRDd8HobsEOwZ3flKkk1MRE7FDhndsmbQjV
o8pGxJ+pGyRwxvp02uGzhpbqp/AHopjJ5gqafN9jQhhrxW6Xc5r3J6MLCdeGk8p5Zm92wj+PKsk4
dpPGhDdlXmcjLuS6xPNbzz4CzjmPLvtZwTD2Yn0VYysg0AFvPSw3ZNHzbE4oUJFonSywUesyQeFm
4igFC55StxPrgVKo79s1z7h5LCgCEShrSzyjvrjq5nB+AZNQ78cxMX8lKi5/h5ETPQnDrc6zugsR
lHDko4jem0Ef7TBFpDfjHNaXXpnE6NaLDhsuTd8Kk4Hin70BliVAcoKshvraC0zjXDfJeCjJArgY
qJHvkV1ElENCbnU+lGigxvkCOw7+2MbhRDTUJrVjp+Uvty9QITKIgzkxdjunlC8txufoIErFXLoZ
uxlCcGxMp8wjBAx9cM3tqtCVU5OAVwsH0b/YGS2HCMWxxpzrlICjakMfRpgdwKRGqLvzyME2GwyV
b71au+wBKTsP2kvrZnJ8FPZOYY93ZRjMLxg4zINTjnIzer2u4fCUaNF7NYqzmU7JPjdkvE2JLnuu
Y3bDEVzoWjU8axtbzwi2LHwPa2QyVrvWZdbt4zIB/UuRfQBxoi8cgv8ehYNeG7UaYck8xLK+dUor
FuspRlm1yorQ3kVGl7GbtwA+V86gdLLjaBxcjgV6XCgTVNFRbT06+JJppFnQ+/nxpNpBFtL7KCuK
D5d+7YOmfXduy9/jgLeaxTn/xZjKAlrsnTICOVkgN0FqO3etxeI7eiFkmllU6zw3vAdlFsGp60DS
ePDpAZsMmsU8tlT47qJfvunqtCTGSZNdVNsCY5sDMNYdivEKlo27dnR8cpooPxQjZvHStLKd1bBR
T4G3oLcbtee17XeIkPvtPNt8V0f2yG416OTCtY9q6pYdhOPkjwFBCU4xJjUPCWr17JWYbIplT3YH
0x7wqPZ9Dfenm345ou6vxJgj18OV9OZwKtkz3E7vZO00+9b36odcOjDNPRF/THY5PwPVgV2iyn0n
ZX7Xe/Zz2wBJhkkAu2RY6sNYjhOrVxVSBRMpxzcNmTC82bltX/W+E10UQF2g92ZDvRrlFB+difDB
Vc04j4yeGW5LDb+WxKzSzFZNK7LLpVq4UZPbVBd95zhyy3/gYOQZ9ZJpmEd3s50ma6tZWDGiYmdz
AomSEe30oxw8YxdG1vjYVMLfh7Gvt76DnsCTkJdsjQaKbCOGnmXS+Q+zV7mEW3tpKHAM1f5j7I3F
HcbVWq1rKeJkP3QmjYrWs34B6Il2dm61xqacIGnAd0QMTFqTuaqXEOtwCuqj41CicPfzS9sQh4nJ
85nMuuA4IuNkmGM7eu+GA5kGsW7ySz3N7UccqjhG2+dEGF1sBVYRlwxS9gjd1nakDkLFn5e/c9Hj
7Xdj50kHpbPkB+roUucJjJqkxo+CclD3mxZupAvR3+3vdATRafar6igLMNUjwXinKfA9zFJufF1P
1vJo9/MJhmGyR+RNp2ysXXNRdy5ANeu9pSW09inM15NoEZNB8M02g5tzdlFOcW9QyG5tJwbGYNdq
PrFg/YqtoNzOVCuntowUPi1dvusx4oH3ok1dCSgsXRAsXAp9GVFzcua08CR1XrSlZz+t/SV+s7Yt
knCG5gX/C2eTuTdfk9aHARl6zyZg8rWfKSghEDuINTA8C+Qk+VNTVWRoMEHEuXMVbyM9dJuwdMQh
GaZgQ5CndRlSImCAq0izoItI4QknRDvs+4Ih/pokkvgBRUWxT6Mmvpo78m7417rcKU9bNxlmr3sr
G+ZrUU+0LoYAKl+/CBRJhHhokGbAtJGjRqFtoKYxJh+daFS9xFYjNt3QhM9jSktbDFVKcFblVbti
uUWtl030SpBeeonbHLxmiLZW9sruxypeysh8tEFg0QHCsrJiYEoTwYzK5Cpq3SMBJdEF0Pt3P5ao
itvO30kcdgezJFUoHBScYtEYzT0Fzm9XFNUPPZecQ+LmpSe9781rgjNtBb1GyXxuSZc5DJmTcKQx
f2CuqG4B8nBAiIr53su6ZzGE4S6VIrmL+xnpbp1G0z5SBa4CWc4o6d1h0zcIUnpJj7UJuuLKcNtg
a7ud2oaqaE5+gDklrvJgF4XDumjT5mhzyLuiH4US3AP/FlqTCat7jl4Q7kZHotDubat4zCdQ+7rt
6gvOlchJ7bAEWQUWi3eg26jQPvdJttR2o7vFD+riyacsJKLiLSldAg0oHjdmQ+x76s/VRs2xvxUp
HpqxgQg9ugVBTMnYbiUBHBSazdWU9s2qbLpnfCUcVCynJ9nEqKeVgR5/bZpJSjKsmwT0HcJwkwB2
f0ph0wLbFopYIc+siSKrTJBOWRRsy164V2nexWtzrvReF0Ls5wR7s6ML7yr1x+JmTJ36Z12W7t4r
x4e+Cv9x/Bi7uE+Kl36I9H4YwU/LanhUwSiZ99fO85Lad9VE0bBtsyG7igg72RjJIbHL6SI3auMo
88EgULbT+xg30MFUEcCOwk82StTtxcwh7yfcc2PXuWmL3QCIT9D745NtY2Ti/tdrr7bjC/Q+/baM
rR8Jh9XNiH95m3cASZDINnSHq0NTpDNZO3hsiRahBUEAb3kdDB0oqgaTpRyUfeMDLzqacf7TbJPu
uQOjdGBF1xdhQxQstB2c0KQ2nQfy/hCnljGSGCt7plfTvzfCre4CTHqvUmMeVE657wvfOnVD2G4Q
DTYYAQJ9IbRZBoekpK1c2WO9nWqr5bfLCfEtYl3+BtGSbKwJ21MKH75n0p4YB0M28XXgAkqzCUlY
G4KOl4h7ddGAHV3FOtQ7z6yMDT9ZvsaD31CC474IBn9vcU9pEZlAbUn5WKm2W4skc7ZOSkZyBlHJ
1OO0EbAQd8WQpaRyBvX9mOV4exPWwqHImi2sLHsdwCxeu5xhSBgsqisXUfU2M3zOzEGSlcDjFAFJ
aM12ooksfKcU9mQNpZm+mjAc38JTdE+065vd5Fozz6l70UA3LzeBNVQ3ZrIk7FIBHgRV3dHPyAOc
OivckUEc3ZNG2a24wLAhi7hZoeAiiA3P1SEXwOdGo6bX0SqD8Jv5Mq+SszEZ7nWubH1XED2gSwp8
LeYPm/TptQfIHhMqob6DlL+rGLR+r8rpDttcvpN0S18tSHKnvKpmSGBjDxTKcPunUMvyUlXAQIlS
ue60/oEsol7ZrfFSZthRRA8cuo+lWMna7datEQ2HHBvBgo3J7mpdsW+jA1j9H9LOazly7ErXr6KY
e0zAm4gzc5GWyWQm6FnNG0QZEt57PP35wFaomEiexClJo2mpo1pc3BvbrL3Wb8QK0nKUKdT1HLW+
xofG52GeOyjp+h67vcOsQnWs51YCTB4F/s9Qa4ebvKR1tUyDwVhiU+HDsq/6rTZ48a+G3GpTAXDb
SWDGb9sgBa0tc+YaIsnKgnIBvKUcn7RXtQlRyosjYQ3VN34SytLZmwDoNzANYfH0SEricV0v5M7t
8SXRf0Bk6lf14EMTKDzjR5hn6ZJ3k3Rlear6WMOtR68YBS+J2jnlljhAeUuPDK6PYIBizdeCeTnA
nvYh4lrWjRTWFKWNFieYsquOEXz2pxgePBdK6mBMoYTXLbAoCjo9VkmwaB71xtn2aVvuLNXTt6nV
FN+rGtqnWHTHNMLcDoOodIFWb3anu7H2U4zyZ1ltE9w/UIHG8a1YDmbnX1uoyW0CA0+YUPfxP+z0
sr4pnLR86MOqhY7L+3HZRkipLVCiDveKgyat63rvgwjIpI4FFx0QXYT51cTXokOLjVpY1m2wCpU3
YtwNqyCG7C0lzTozaWnIeOQs3LqkyhbU6EVp6vDekZHeCI4hrdvBOQi+Uj0o2ORsQNmAkMSlclVK
RvpLQSF3qeRCSXbAzrM8U8PyD4zIbQBSDHAnp+OL4XftVlOz6zr08iMe6JSNo+7VCos3zw+MjVHQ
UGi1ot+IgyVim9jG112T6ipqnnrzRuNDSpZQs5qnwOq9l8gM8EjP34MCvShNS8Ur2aFbQOktXhry
EP/l4v+7khW9vi6aVr0O8665HeSeK6RFbWYtO1Z55QSSSbkT17gtZuHqshvf8pnnppTydOfebTm8
HHeIrnykBR64XeHNZYmzCiDYLZ0s7FIYnGq6idKKnQS1CbYTQBwSxjTMXh2EEqmtVQ6VKLyFqtr3
mFapv1YM60ehytJ10VrOFqM72gaAPu0+ge+48ALxRlMs96ZNUdACu5ZamwJTC5EXeuG1G48XhgRb
A4bBAist6E9qX6D/qOcYzq81tccSTnILEWK9kGftCr1C6m0RKKRylbYDdBytfaRknGxSmpY7Iwxv
vVEaEIE6FC4HGjpqH9LVCYd8I6ZDuAM+CjMiN7PnIU77bkEyi2sMDzx4hegr9xu9KsIOnbJa6ilW
e9K69v17alY0h6E3V1lPOmgYIfxtjG1W8IWkpUtLZkOY9uiYpbOVsDo9dvjGLlHPQ/EyNpYSoFxE
LLGTqP3vTYL5EPY71RW9J38jWcI6H3Rc+xxUHIbcqvetYjloOKu3OLwVVGkK0k9Pzp7ERoWqJ3a4
r0K1E6C8O90LfXI8jjVe0qmo5++4QSbfU67HOzgyPTV33A9hqHlbSXeVQ00j81ui49GwcMm0lUUM
Q/Utc11pazjqq5Vl8bq1RtYjHIKdJIbRzhCkvZtqL0lpJjsjRgfDz+unVKIuHqkoLUCdLVdarg7r
2DKrvxq91s1t74xsOhV+KkBVFQlow9EeKJuGq0ipc8RVo/qAOH54nWGXuvGQYcXMiJW4aAuPynKJ
s6EcOeXasEq6bKbvH5FLx6pCFpqVTsZ3XbNK92QG6VWaGdYVasjCsqh0JHDjQSSHrZQnSgqUmM1U
xqJeLw9a0xm3luXSu28tVmFqkofXlLQ3esmW5Tklb1y8p+4Gx9dvux7p3cGjoqO5RT3mYtq+7Brk
CvHXqb+HdPNSxBqh8GH7GssPIiLBwkLsXf2XD7DNX5C/4A4nd1wYBU0mxKmp8NZueeCypnlnOsY+
r/SMrpUkGFe1HMa7RLBkeWHk1HdyrXS+DYaX7gKjEXcjge0ZvXt9Ew5hg8mv6NUcrc3AExlU0mvh
ADYPfHxv4b0jBWRUMcyxssX/Bb3UF9FUigepUEdae0HOHSF1jagaJ1mKVZoABdVyQ3olbpD43920
52cXOpYDqx5KEy5VhYHIT9T9rLwAs+Qcp/WwHxtSTjq09iAIiFQ7obyPnCR7DLBOJ5tAwr0X6CSs
c09v9qEOgXCJsUIdrozBon8yhJL0q4WEfQNBL/4hxnpqIb3SBbcI8FGRF/Hw0m/iKiEJMPM0uClN
uH0LdE5NPE06X35R/SZ/L+sQJnmPF/VeDnBeWCANYwp4K8g4NrQ+eug5L+4bEaWE/FAYiSAjbqnp
V3kuGr96HzLFwLn4jp+EizpxBxhbUlTu1U6QPGdZW9KooxEWyT7TE41KUSnkj4Lrqc8W8qA/xSQb
/ZBRroJuWwGXaTmqXusS70oszvh16wD7NbcG+huiS/CMM0v+jpia+MpHNmB9+laxbmVBXdR4WWES
ppquubQw58EKTxGAbIEzx42aJx31+1C+cjxFfsiiojz2cOtjbka/R85QxgXIK2NgC61YleRLKkXy
lVePDBHL7Z6SwQQ7n6cxlA314/dSnEZbltjYBRsSzPyvsu/wjkYhiL9mFSdei4c5RUfDsvGpcg4a
Nu+URyzPueo7o3tKHcRCtogwW7i0DkOOD0Md5gc3MUTs5MvOLzFPbMGMOqLrbo0YxAx22F750GB7
K23UOFA32M4mHoIKSvRAr9INd5HpoKhc0YBVViLdMGjPcaKgfW2pVDZkdr1TBwraMCXdVi4ED/x8
3EtwmE0n3huQ9R5yM6i2WR0jOVwZNRNS9iVTKgHPRe1eyyR1wyoNpA3YCTKLuATFgyE58525VDeW
Do65D5Q03G+U4XlBWwJKmbXUiq9paZTX1M8DfK6D6FnsAsQ6LUiy9ENTDIuTvvpZtnV1lPquv9a1
oPb3FsifIwVZfnyI5SynNuAVs7JYp7zonUOXsjCXULXAZFt19heqTg7CD4F7wO4WODOWDlemo4Po
SYze/SEJbnCDYmJZLhroIc26QHbdR32JBxK6GY3cLDNgCLDXUQh4MGL6+ksfYYkYceqa1ejiIPtL
LE3+a4H65U1NafyZigCczsLPCg6LCM/J1NLyx6BNqp8B4lsGJToFl0oZhL6WKvkjVU2Bx12f6ivf
DLHihezSPhWiUrzk2MsvQykxn3kz6Bh4uhiXRSEymoVOfoDMErxt/NZpKJacVyBoyMcRkwY4GmVu
vcFlA3R1qclLscPvGOUFPKTYBwiodhRnw2VQR8DZFQmRKPQOHJoHtWIiiVUbaMRnMKnNZVSB1qSC
xcoqmkBFFZfTZOHkCh8iDzD30HHr5GOGQbZvfJgaSl+Uzj14P+5disGx7UN0WOUolR+syIpurSpx
oo3kUFddCB2bfuB7UwCNsTMGzNZ714AVtWclj1kEtEL/iuRK/6UrXnDjIR1FGbJvOR7ECgA8mrj4
omOqjDvkgO1hT49BZPOgl843DTLkfFZapFmPniew5LGDpJWf5XyEpKZztCnVGuRfE2gKtHPUCJ/d
xpLiK2pU7ZOAQNQV7vVsWBoGD64PjiNqWbhcC87BM/TooYf3+xhapocROOqZv3jstPEqbSr2hl/B
RiEhGLD7tYSUzKwC2rklj3Zx6IJKni4H6ojfon6QybPSTC53GAd591xFub4yi9AJdpjjBleFaSB6
77I/4mVLi+PVi1jaId2rIziUagsPPdygEsOpG/buN7pTTKchyX1it1g5kHR47oAJozMEmw8MUw0Y
8j0TETJY4/XKca9nSGwv8mDc31XGQ+dojoyfBEvlzYhr1HhkJ2gdShjMyUuC8EMR4H6JFNQaF60l
Fw+V0re0opyg2gTjyZxwAWxwDe1uRA0HSStJs3vkXTo6RxIKfiT13EChzh9TccZ1Dqvtgy6aBXMA
BeS2NLBteA2jIvJ5Qno6RVTq6mOFio/UxVG1TROPx1ARx7q57OVAj2yv6pptjlb3ThSyFEUrQbyu
Bo9vwSWX6dhLmBS5oQejjtbx15U3YCXICe87dqTpnJH+oHDOoRXLISLmgoLLSyluMbTPV5orePcF
69vORxO7FqbiuvK05kpwMTTIOnLqZZwOTBIk+7jaG01aolqSJFRaE8F0hOs+FhHoTlMWnIycgIqM
UdBsZZme6yoJc5JtkSrp1qNdAwKnHkwkg0NOksQwQbdDyILpUtX5Y5dJ7MWk0C27yZCYZB70Kye3
cMBUsIVdtUWKjoZWatcp/QQ69qPHgixl2qPK6t6GeFi65GWp9j3iQiFLRrHuKnPbQxADmrqhFcqV
VenwTRIVAgTJQ3BldSio1ejOg1DSWCoNHdplZtL5ANjFfSF6ffukipVO3lhwSaGZCdZW6aMHEi0B
ZSjTZfFWGC6Tm2aIDi5bI+LCJDuU9zzja7vPG0j/mQcowitLGF1BJ6HSVdk1Pluw4EVpoYOYWApC
Bxsm64Trum7La0oTjEZDl6pcUhoXrrooJwWMjYYzvuH4v6t5HDWUqLtS3OOiFDrHwUHedingUaqu
O6RuhQPIg9EoHWc5DXP7QfsbffxHarePacy//8/4v/mZZn3hu171v//n5O8O/k/MoNL36uI/tX1L
j9/jt3L6D5385PJ/P/7YfUtX36vvJ3+DDh906bv6rejv38o6+vu3+Oc/+f/7h/94+/gpj3329j//
9TPlkTP+NNdPk8/cahNexv+bj715+/VGdePt1z8eKv6j/Ef6/o+PKUjeSh8Cw98hRl73+HP+5mgD
JP1vUdFYPtChEJwygGm2b2X1P/8lKcZ/A6IwTIAUpq6gbvkvjrYkQt8WFcWCBANX5IPYXaZ15fG/
4k/0kb6G5qwOEQbU8sdHYTpu/0aHMpN8pN9//1m79hTxiqyljgSvOhKLIamZ/NxTxKuvBGkMJCs8
iKiASGa1dkNh0Yx2Z0iru9bjp9n6Z/TP0U5JG/+MBn9XB4MJj1mcAK4HH1coTpDwQG/nqqiVtSrO
MATOIoyAZDjguqED5oQBczqerskRiAE5cVAcUV56o2qP5aOgc3kcZ7MGnQ8CggYdGd1O2A+nUWIT
5W7NRLo309BbCmtNXedFXG/bGkF5pLApDOSSOkMImGiXMXsjRpWAwGaJrHwwcD8x6yqop1kKCuJQ
GjW8Ayd5z4yeKg3oil2RtP2qkFR3p3no1MAUB72YIRezTHiMz8B2P2gov5HH//xNgErD+IXhKFqT
WbZkpRWsSikOiBabm3QA5ubQjf4GRNVFh71CJyIiVVF9xVkNloDqiJE4a0SLeICIjbTrujBc9xFA
VkNzDOyFZGVNlxS6V9d8SxM1XdUUHFcJD73tqMoI3UBXmz2tRufeETxKXqqXojcbd9JdFFjOzCL6
WCXn49NUXQf+Iavq+P0/zfRQ8winSFIezLRaAUBowWnIxip1K3cTdJlyh6hWuU1rJEQ1FsNSbHLH
dsDgrCQZgVxD7h8dku1vBRjtW0xbq5Xe6bQpSLN2ERpk28vL8ZQ4MX4OlZNCQmsb8IoJWen016UR
hSQAIhAHcO34SRm1semwI8GKD7kyrQAj9qfxSMUUyeJoQuRBM6bTk+OCN+A7fxCC15yCswQmD9Oa
pM9mAk0A+ePITiNNNhp9UaPrdCKp1xg0iGtvqS9RZ91Y62ZJL4VixaK4xj1t+evPR2ix22QQ9vzb
GI+ZTwsgE0FYdYNGt7HaYKyH4TJ6/Ga/76nmX46kyPyo07UGyUbRFXjCImfWlFQuV15YhCRgh2qj
b/374NGykxv9mjUvfYPdtBC3yU1ny1tjgwvPk/tmHay7Y3akT28jHafWS+29RS7c9leXf7Fx0Vz6
vSaLKszVhDRkABLY7ntablmiY9/E+wauR+AbCy82eXXO8KvOjm+okfABoDyNWh7g8U/nXYUcLVPV
7A5VThMupL3ipN7MjJ/tlo8YBs0+rlAF2s9pDKkuMzEBqnvQUTuUzGLsyy8a9bYL3y7P4PmBPYk0
fvpPqygY37J6QSRlMazSaxzoVz+1JdYudjZzIZ19LCKNNBDY+njrGB9Mp0+R3DFR1x0iBaCPFafd
tHm/lBAPHV7QcKSFpSxyY4YDNO69kwXyEROSt6wrwC2sSeqA+x0FJBowPJGTRTD24w3I5t7BtB7K
SFrifnF5OufiTZMHyrk83Yjnoc0kRrgGDsnGld71ytm5FrXicCbgV4sRdR2YNaRH43+cfj5Rbowu
xynsgBd6t2vxPVoa9MtmluPZp7N0Dm8RSAAEWvQPJocpr5o6arUyPxq0ajyvXOU+EpmcdijG074C
/Zh6u64pZ1bM2Wx+hCX7I+9DKWDKEx6iRFGBmORHFDTuRCHcVA6lNqNcYyz3aiFDDd7lz0eqkrZC
GFYho4n6ZDvkNBFUZxxpjuw+GJodL8pNqRmbQcRuR47vai25Lq3d5WVztt2t0UwCgSTyJjaGNblC
Yh9wSZvp/dHHarpX+zVABAPHniBLfl6O9LEgPu8IuGMYLMiIv3DR8n+TT2mmyIl6yqAc1INgq9ft
MaQGuJQfwRRK4Dm22TpZq4DvIc9oM59z/NHnocegSK9o8FNP12qXKj34bJx3hk4HH9CvtMBa9L66
wLNuURDx8lC/DEcCAEcZPi4nzmk4qwEKgoqkcnBN0KbtrSlr26jt9z7avXLOS+lfb6zbv0dx6dXw
Ma2fgk2+oO6bJoSHj2B7U3iVnPs//fmU243xX2xy3Lwmg5ENaJu+qAuHvEWpFiFcfdH3gjmz+sfj
8PQLqeqYtPP/UMk/fLw/XwaqVEi+jOjIMUH0eIN0zCti79EVEFhl88fjIQpJOA9IzhVjcomm9BZi
ulb+sSoD/+CBZl41ntLOLIHpvuLUh7aHjjKvEhKlj9Tt85Uj9YOvCRTsPEHRtxBZlMehyaQfvtdZ
25z66uVBTc8rwvHUtUYjEZ518jQjUynkegPIejvowOd50PMQhBV7adWX8gPw50XdzGznLwbIU/Xj
cyGfRoZ2usYzyNd5kDelrShQ1wDNYDE5iLBdaNo1xswaPFsdDI88E5kEzEhgQ07WeJmmCboQRWlX
HMeq0vZIgBrXsaXtL0/j9E5jGsl4FE0ndUe0Wx4H/emrOWGWAAItS7uOcOuq97Fobf+zCJPd1Fdh
AByRCDmec4MI9S2cWXlfzBXCchw8rDoNhYvJWZelqEo1blXaBskbBVOq0II/J23xwSs+2a/jTP2O
8iEG9WmmYrDikHGIoj5lNj2K4SVMoWYtrDv/J4i+6K11VrCJLk/eODmXgk5yU0ifAFNRe7B9PCEx
4pDwLV95BXiQmUBfbCf2roiEAlUoNAam6w2tZoRdWG9pB/WvS29xzWqBogEmSeCmVRJtxObX5cFN
M51x7eG7gMoK9zFokHFtfppRz5Xo5ltDYZtoAeUL46hg0IxBONQnD4mgmVPw7BE/hkMWzULriWeq
pk7SDX0AP2RpWsEH1K6yW0DN1kbZD3vAj9thG+6Ua+t6eBV+teYie0tfLo/1q332Ofjk8FCLuC2G
huBiLC+V9DbEt+9yhK++oDk6OXEKc+ef1aCctG2amAjcJyMcbh3GKka6IOUCdTg6ffKaJv7MIfzF
ptDGI8qU+IwqJbDJ+qSoZ6I+JrQ2RIJVNDS3uiXflFK5kpC2b+SW8qG6KcJXWBxrmvmLtoVTl8xk
dOf7X1NoIaOESvrKy2OyjoQiaXqj8AcbmDbACmcFe0uzfl2e3q+Gyo2DhBa2XqhwnGWrBZg1pr63
JQxzaAJLS8xx5Z/mt+7YLvIfzXPxBG31ctDzK4eRfYo5WTWlFObAL11GlrjLAoGTOB5bq2z/28uB
pHHxnx40Gl5lFFfIVFk8Z8JSQIoVE3S8HXPQNOA5EIZdyb+MV6Tkk3hV3ihPg7G+HPR8T5zGHL/r
p/3vQLtwQ7EfbE+RVmL3klVz4kcTRQ/0KSkefB7W5HpTJB+9YVUcbGVTLpV9fkDQl1IR78W9sEON
bAcTdNu3Cx/ZrF2xjd+9rfUI/PU/G+jkCgSa4PJI6Abb8tCX664MPZt5mn4k2GffbyyRoI1FxipO
NuIgGyHqACXM/WsxWgDLfPZ+NcXOS2E5LtotTayHo7QW7sSfgEmFO+EuOBbP4SMG2mt94ezrmbTi
rNTxMfF0OUVNRoBVmfYRADXoBjQP0Q6fqTpISyUDrLmoHxRhYfw196T7cm8i8PqvaJPPHGaxXBn4
DdnhO140yk7LtyizICMNjZa7WcMH4Cr1N87MQ2QiQfrP5fUp7uTDKp6p1kpL3Pjdv4edsFFXMMVu
jb334N94e7r44ks3s1XPz3mW9ChPhgg1BbFpcVdEmaN3BWKK77hThc1VvIuUBy5rZSbQWbF1/IZo
YxhM66i0MhXjqHMN85VCR/z+W7XxvxuPw09rn97Da/H3IgL9qzJeFiy2eml+q6/+fMvQE5Jo21AG
wZzl9GzQBMey/N7p7UHW6ZtjAT2XNX6RD4zD+x1i8vEMAN8GSNzeFq+1FdyETf+e3SQ38ra8xiZ7
p27Dq1xdK0c8t6DX1zMJ11eH3+fok4QLUaBYjgtvsCOwIwCchU1eR/q/EwQZlTFtpeoxleIyI9OU
kqIebEFlO7QIL+Yzec1Xdy/60P+KMBmGEGNHlCEyZ5fF8wBIO+qNqzwWZ1bDF/cglSKAjmQ3VBnV
yenm+/VQ9eMxXltHq9/U7UuR4OMwc9uOH3xyho7y2NwXPIdG5bXTNTeYeZAGvTMcXVc99u6mDp4S
r7rrhxtLUGfuvvPcd8yW0P6jX4iq1/TdZQ5BL2FaqB3lAL/dxnvqrJ0IOMxxaFJ2iwIA/tDMlRy+
OCcRb0XUkCSGdiUN3tMR5gDriyCv62NeS7jEDTvYohvwZ++1gE1ptYZYuo6SZNMUPwCTrVRT5qXT
bC5v7fOPSRvNQHaORrbO231y7euekoEMErsjxuT9Xu6NDbX/fAkx/xGe3lzb4jyzQShKoZHCX1Gt
pB52OubMAy3SdrJrY74WLrAcWKeQw6oo2eGkskUYe9k7wSukY5zf7puiXmeI01we8dkmoaMDWEwf
ixUf/f3TXwEuPC1RF+FKHwFPhGzgWGKADh00dP2ZpvCXoSwFjaQRFSBpky+MH0vX+iTrRwdF/3UE
qHcBagocDui2P13CvLSpKGFRSWMdBd3JdgH3Ivq1K/Z2i+GJSCeo89787mnQghEQtSwk0EwzLYaz
XTOGHN/5fM6xQzY5stVckQvABL1d5ricaEgMWhIMOuWWCgoIqmqHNyNqOPVM/jZO2snBMFb91VFE
k8oW/sRj8vwpUQUpb0Sd1RY2FHB5hDA3eytyhnXnefIiCMSj3+nSrtH7dGarfLF4iUzZAWVi3lfq
FCBBxwvaXZSXRA63qW9AnEfsRuJZ7mreDxo7azdA98JdsfC2jWOCMGr0mdX7xeiZU64Pi3WDpuf0
O5dIG3hGXtghwgMNQBA1XEfw0cCKW+UvVLRcjqtMum2kYq4q8SG/PJl5agNsX44tnnbGJDYkd7EO
o7qwESb2cQrShWibGqFla0aaHKRa7veG5Q37vujxs6rxC22rQVoxjmKdZ0m37IL+RfQ1eTUUWPwJ
Dho7Cg5EGz+FAjEUdbcLC7xDUGfLt5c3/dkFbyjgcTjilLG2wao9XTSgtAeviJzC9lurXrdx4K86
AcDb5SjSWLydzhCFO569NBmIMpkhGN9Dl1hUiHBZJU2qJLymtfpbGAYSqlXoSKgDCm9JVCzbQDHX
4OHzP+zRgugEgQKKFFFUOqjTq2zwE8eLHbG09SarkQiLkk3XmtHMdJ5vfQqi4yZQqHFQqJyO0wK2
YDpKaZelrq5Fc4i/t05iLfW+bx/CKKyXBnzXKxM5jCNWg9H95Xn+ahOwD03uTXYjTYHTr1mobV7V
sV7abaCqWz0BSh+kjbLNaMZJiBxsdJzCFoIKwfhy4PEHT74vx/mop0pofD0my8gUnM5zwlY/hkAP
F7Wl5FsZSDmgdMtbCoGoXBWh9fMPY5oEZJINiQsTLbzJXMd0tSQP3C+77ocgwLB2ICuJKyl6bhEO
vBzr7MKaxJqMr2uTWKgzR7YtRKFCU91bQ7lPjbkm/9k0foQZO40SdxayoqffLx1cU6pDVbZV/Gve
XKqN/QLB7pd/ZzC/o0xWiW41VSUGZE0NEk3AZJd+gxfOMPO4PluLjAV1ZaTHOVvGEurpWHgbhY44
hLINbVcfrnrlGhSxXK2l9LbqZpbfWbJG0VKkP0CJjzSV2+80llD1kRgZHSP6hjGXFq27Z1eZqd+d
be0xhvrRkB0tYqa9ShDZOMwxcbanWv3CKcOnEIaqCaZkUMulA4UaxgZ+voW7uvy5zq/X08hTeAnF
oVoarFzkfYRcTZ36V+RJiIr8LGLUL0VsWAdIBRi4VsOrVYurPlCuL/8K4/ydbO/xNzC10XMeQ/iz
jIbb3RwdDiUbZSPEWty1Z73ADcAZ9a6CiXc52Hn+P0YbT2ngguT/0/dgQXKKrmcuIVYmrVpD32ao
s5SevGqr4FnFDTGS8ZJ+0Nps1QpQ3epi16fRTFLz1ZIigcMnlrYTkuSTrZjEUhoGnizZ2iBA23lV
kN4zSjgoc84DX60rcBpkUBxYGo+V07U7wGoIiqKQbOUhaDZ18Zr7+/RX5NwjKQDE5/LcfjUq4LIS
7xlu4RGFe5Ij+qIE0yCUFDtpzHtjEPdtFx6qIv6GcuDMfvniyASj8TvUZE92gd+hASkr9Grke1eX
N3XV7fElm9kdXy3N8dECUJlMhjk8HRGaGzWKSgMncwABwA2sb3jd+4tKrZ8RMrnKdX8O+nJekuFt
SpYnMn2sTl7hpyEzHL/9UMorG6c7E1oJXsxNEQ/XiuxBho/jYsdx+IZlr4GLhZqu26ReN15zo2Va
Cv+Rq8pBq2fAvR15g8E7IFH5M5Uifwu1pXm5/MHPi3/YHAPuQKaWzw38cfLFtbCVkd+LKm5JZDRV
M/krt5CtSCtIAW7BkaySiu6bUc/EEytxHaGhsO5zeL5ug0ZF7bUwbaGxw7Cy5M3lX+782+H1xevM
EkfhbICLpxNZcD20WRyRLTWmtZar4CbACmmFveSwVnRhbzrI2F4O+QGCPT3KqGfRywNxCoCRZ9Jp
TMuTUQMfga+t0xuvrll7v1pcRR76dvR+pBLfwsxTLDhDQxz/lda+oqNVKISUhenfPHS56R9NAY/Z
RaqNknm95wRPIcKIr1kuQiwVJAS0FkJv+a+KL+Ec3rJIYPQ7snyHLr8INNKTh+s2qLQ7FVJwuUQe
qzQXONJ5Acq4ofNoqiGc8r6ThwQEr1YeEyGjnIkmS/gX1XNE/HG4MV7VQG7vQqkPQ6hEdfujL3U6
u00cxI8I3qPlmEd68wx4JP4BiaaAiZfH7mgRClf58qSOc/Z5TmnJAqjgAsZyQIYzMMmOxAyhHvZo
bnN0r9wOYg5kGK+Cr7q9HGh6pkwDTTZ7K6C4q+QEqtE8qATQtJFt4fl7Ocr4614azmSJJNR50iYh
iiaCoUWjeJRsvRxiOmMUCKjdccfhYyeTLk/KPSpmh1UiYdQbxcHRxe4NN8QAVbxAX8Yh1bXL0aYD
otUK0pFdhheKBTh5Mm1BAoQti5rG9j0qO72YlUt0r7yZrXV2kVFepcDC+wrbF9w1JtPW6DrSZYIP
SMOD31mi0tdUxj3KK5vUgArbDLQjTXS2/PAPVwXvLALrY15Ca/Xs6W+2eleleczjUtWRHEgWRo7I
hjkzvHGSPq+Kjyh05ylvMJ1cn6cHB+85QGxKQpEDIr9c26bkL1IQPH/6qRjLpyjTT+U7FWoqKc/U
IEqQJXBe6D20m8tBPjALZ2MZn4hE4gk1rSFjrNmKnhnwTqycVRQYdo5idVW90cfF6DNbB7p6laHw
2vqjFbjYLxSl6/iTFkuRua1wvmzIfegej1aQPOamFjN9jH46alfebYf+UIK0T5hmKzj2KyplS/RS
Nnl1V8rWzJY4u3ogwJgj4YZyKxV7UT79msg/qT2tI/8WKVINF9XuWkNpWt3FL5en+nzrcbVRehhR
4WOBd/I9VZh+EjYj/i2W6QKSKjqt8VHi8HKUs/oKLyyeP1jtkqp+YA5Ph+OinYO2rsxNqiATp4ay
BMqn7TeNpC5E1AKX3Fsq5Z3ye9nzYvHTbA5YNx0ov8FH44OMT6QCNvVWQLEgr5NEquwG6PUy7WOU
JpFymEkq56JMzhhJCME3p2Jld5ZrazEAf5gWcz23r4JokCnHOaVmLE/WBsziKOqo4dqKq3Nthmgl
PAmDJM7swvF3/bwJxxnjstToG4gklNMlaJD0mKn/sQkN9PdaH6VtD/ktuTP9TV7ibn95kZwNixRL
BqkBhJqDiq7O6RpRkHNFYHSUitdhbFbvufZ0OcC4lk8G9BEAtDILgfN4upPJzfVUbLTcjjDhtnzy
GFpE3vN/FmRyc3ZFwgqQCOIneBDnL+3wkBvFzOnw9VT9HslkBSQhmqXoQOe2lL62wCj9oZ8556en
HpkMH+N3BOX0YyC1rmcdMqo2zs7dLsYoiY2KLhyuydW6nWtmzX2ZcbyfWwMO8lSArHI7Vh4lrNjT
dk8BY2bSpkfqdEjjL/EpiJQpfRKMnz/7yXiGXY5AoMELfSbM3LeZHAFm3NQVlKTc7psfCoBDf+6J
MDdZ4zg/jUPxLUsVOjW3TWr5QnxraI+S+f6freLJXowiIfYDhFBttwcPbH5X4metnql4z41jXIKf
xuGn+mAMDUssiMVFLQHNil6i2Xb0zOeYAk7boQzKzGIkjekvVUSGctWf+eJnB+XpXpnC96KSQSAl
kduGFFzlRgstwW7lbK1kPy5/lS9XMPQA2RwJH1QST2cMuW4P8CPbnqfF2qRXo7WvRo9SsnXvaDMt
kS+/zqdYk91i+rFjJOn4lCmsZW3cSM2TjlHg5QHNBZnslUIQ/aiVx3MMvcFIuRJNAU2yf+P5Bzfg
97RNNkzVhlZRfkRBbiDT8mUpyAtCL+vkz5c0AEraGxQiaZYrk/HoaLlYJTZftq9nCPLWC97Li6Sb
ifLF2UwxCTQRD1qV59KkLJHXZeBkRZnbKPFhV1vhJBOj67BAPLwXkO+duQq++EiE4w0DJo6ixFkL
DkMB+vEtyzv/a6B0FSLfBRf28ko4K6p+PJ0/RZmut06LIopBuZ3H6/Hlcsxuw7sAuVc8OZpF/nM4
eHfy3MPzy6FpQCjIpOhoTBnJYeXLgozWqO1bEa4qLTrvzUqNkpny9JdhPtUfJte1YVIhpxNB4hF8
78B6RcIxrH9dnsAvDqGTGsfkwpZRKK40gRgBmjqieldIT2Xlb4c4mlkOX3+pT6OZbCelDNqmKjnu
WsQNZNp5+Op0h6KVv6W4fysp3gFNvaUhfa+hVBlZwXVjKNtGdv/82D0Z8eSOQseJsiq6JXaNK1Ru
yiulgsEuylszS2ZCnT1Ip4WdyV0lmWEqQVHJ7RILkgJdskX1WN4bV+GTEy0VhM3Rc4mX6caJZ2b7
i+vr8yCtyV4PJcx32zGwFES47jiLpr+7vHDO32an1TFrmrHWCSWTsTqG4IH1rR4W0g/MKbAyD1GP
cjexNjOkmZU6tTR3JSntLaAQNhI7q7A/yH4IvDTZVMK/dXL9XqlT6KWvhZyePpF8OV+r/jX6Lxsp
fL48fzOb25pcyjHmQEX58YWS7kqr94pX7tB+uxzki5v/ZBlMTkdHKGU1VfhGYtxupQYnFN1dyzWq
6eGxkNzt5WhfXjCf5m38gp8yMwmXDGT8mbdGIvsP8Q9Ltxmq3Zb6ZCBKIMMUrrW5N83cspgcKw0m
nH8HBcfOsWJ77ZPZvQzlDNliPBUmj0Bmkp4ZxO6RYT0ZG/q+SYKfATlUkmJlhmIpmts6IGfDyjbU
6Y718HJ5Nr+OaJCxjVkb+MvT2Uzp0+UYYnJ/ZtbKQe0qQ8ExSQbQRuZ9aFlLxCpnttgZcPzv8+p3
zMltULm+1eoI8dmJKixb5VuHzqSpNMsBp9E0RXhBRrdrjfmp8sckVgW2J8hEHZm8UUjnQ5nh0+IJ
UGm2MgWLwdZQF21ZLxQ6Xb26MkU8HaWZBPJspU6CTcaJB7xkJhGKeGL1w5CdK+QTFlGJRouQHl0H
xkVhrnAf3F3+oudH5iTsdM8jNy+hZqwf63ez/7/Ufcl23biS7a+8VXPcxb4ZvMlpRMqWlXJv5wTL
6bTZgSBAggTIr69N31tpHVhHfGaN3tDHSwDRRACI2LE3FCWOoB6D1JDuT6b4lH4rf9ce1+6A10HF
jLuGfKxDwCGJrxcP3aVF1uhz3J3m7uB1yCyfwHYF7ZXnh/fkpD7qzjoQwEIH8sa1O9afJmiqHsv0
xnzhYPTlB/Pt+b5+3anr2FY8LcAyuEbaUEswlfnJkJbRvUFn0yEtT7M69eRcqTNVBwiOvIrOz3e5
OpILD2D1uA7/0QYF9xoIaDv0KOf0tcffuUt1NsUEOc4PS7n19vjldLjszE4hOikvZTlgLntUdiX9
OVrzhz3Pnx/SVi/WijGycOj5YEjdcFPUPU6F4tC5X5/v5Bc/Zg3F8mMaaGO/jTCUqmwzT3V4PqW5
35tz34KJR/aHBEWIz3f5y5nwo0sQMyEFgCSRfYAncumR66IhCNXpoQWtNliOCXtRbhVuPT1/P/ux
7LlizJsWqEPeVwVKmfx7AR5CufEI2BrL+g2Pth1Yuhd3AAPoveresXY8+SAkT1A0xcOb5yft18uq
NWvWEbdQxwelKnpq+oPzOv2q3nLnUN15t+yv8av+BEKMZOW33fAaW3Nond86hAxRj9z2PR/OZQ9l
3GUCWfz758e21cm6Rx9Noi/dohYhDpeApGdwV9/UIMiDZOrzvVxxSj/3g+UiiANoTeph3w38PAV/
QIYj/ZL8jddM9JE4UGS7gXjx810+vzs8W6W7G4DKxvU+vJdd5qcvWfxuQBEBuMT/d91YjgIq7wGk
m7BIYSGOXlwc9fyJm5MHsuTnO3ryDEH9x78t95f8lYPSqtqfsVCiggjYAf5oLfbOwEPiEMg2b7zP
tmbPugYohzhdk2D2VPCVgqlcyL/woj9qMHn+9rDCBFe4NIxQCvRLsfXKJqm7wcAhjcd6OrZvDOjH
DtXfKWipfztjBRAUaOA8F9UdSFvbxVvBDFB4j0zvPSTOZyjlObDa50fzhDWhhzXrh7MXJIrWNk+B
/AYVNnoA0SxF/I0NNzM0645xE24duhtd2VcY0kYgeEfJ0H0b1Ucuz7XXH/3q+/9qPDZqIUkgby2B
SLl3cDlqhv4UDQJcv1t7e2ss1kHo1UAp+RPGEkOvJkAawam+dNNWucuvcZYf64+yEGROgVq2g1NR
CopuJZ3w3n3b3tMPkAQBT4b7V3AKZyQVoCV58NQBxDd75vBnr5aH7ZbZ6XyDXrsVaASV80+Run2+
i/U0tS5g2HY/u7C2XRAHohQdyFW99kNbfRFbp/lG+zYeFfza0J0SM7ZB3Z5SIAgAndhwOE9vgX+G
ENp+VJoODIcYQuR9huhqFOXOXG2shD2MEIYJOTekQ+ECVubNy7OukQ5VVSHHh6GGrjgK+74R42zV
BP5IFj9ejNX0V4wgeNsAGfwFNpIA3OeywZ0eGgJa9lNiKPkTQkTTpwZaq59L8JwCQBy5kCGGNBJi
l20wDpDrMYX+UI6jBHV1A0XkSrtAg8/M03+6kQjNEaiJAoozKED96ItK1keD+PJ8aMGJxQ8tGRRB
gbxUG1dU+2q/DgbgXDBDIzuegvrlcsrS0ReqCJh6KD22vJs49IrrXrYIPsYl1B3b25V9c2OZ7Gvx
jz7B9YHzIAXNnn1y+2xsO5n66gEOe/rm6hpyO6YBDb0GV2Qo/OVz40zvjR9uWJG9BdFvvGYaoDgZ
rhCRdfs8ugqhy9CVjqMfuhR6IWVbA4s8IgUAxrGt9+cT07rOKDYhiBTxULN2+8wAf9RLqB9oApLQ
kkJmZ0xPge+8U/7yio5s2jAv+zxfx/a4Q8vD1iF4c6Uf6wekOsqzZuRd2kb64M2onIK202++MtAb
BgVK0giAbgfcRJcz6SYiqgvH6IeUliupeV+/gT7kh47F9O+hn7YoRp4YHJA2McDU6A+AB2uT4vTw
oN/I9UMYg8THn0d1KlYW8LZr6Il00GJ53t3+cptFxRtQbwCVAoCGTI6NDCvCcBAlYggPLP5e+cWb
EHSbjQjyxsGVjEJBNkxeQtb8VS3FXVBvxc5/sQ8A3pCjAuEH4CSgarbcWNonIalRFPfgz/WfJhgg
KegUCnThkPYTvjyA3Bd08WKLMOmXqgSM+qLfdRke2YemkWaz8THq2v1o5uCmDP2XYK1H+ag4LJ06
DEDOQqDgttYuEKsGyrvJViTlFxe+UpygYBzgsZXu1Ia09CxxSLXE0UMINblT54ccEbF5K4v1ZC/Y
NIguBriW/piJRyN1sbr9WlH2wAiVGW99hhscyi02ttEvDgfoRSToULjpgZ7WsQtmIPfjj90I7Ulw
x47vvTZJaqwiZEzSzkDhz0GFLGhkgSE2B8ZUAs3o0GefFhrMtynK9F/Ws7otBigULIUjXyw1qf/t
/X+LXf3/jTr9D/GNv1X9t2/q1Rfx/wF/+lqi+w+330rk/h9O9JX//f/+16v5C2+/9I+J0tc/+A9R
uuP+C/wPqHAC/jkCrBz2+W+i9NTDf6wUbIisIFeNOqh/iNK95F94byAxCs4IbGGUXv7X//kPUXr6
rxUUDELNlWpyxYf9FlH65dYleEDBKtCQdQVcFm5QiTiCwD9i3R2FcMtdoBK5Ral96Xt+Nm+5WF6L
AkJojchjb+huaW3uZj9o8llrtzsiNlLGR5NAcvsgOd/gkLk8K392uf7+yAhLr4snMcQiDz0p9RGQ
efXJlI2MoGncSWgmSJSSP6iKFFu4pmtzaDk4D4KlwGcsXV6SlAZH1FGIlxAEQWLh0WZ6+Pdd8DFR
pHV+/ByS5bmhKIlqB1Cn5cEwTuOtJ6CEm+k+KT4Cyhnpl5ARCv4KO++PgU3yrp3r5EGQiUDLChiI
36rI//kN6+AfTSthAcEOHWUeBSZA9a0TFM651mx87/Ngq6bq0sP97MS6AJSTCqElGXe5X/jTW64T
93vNAEg9RgWBbt7z03ltuaw7jYEQeVRGpchlxUNkRuBMoRgzR3Lj7nStfeuStmqgmxAKyBBX5JCQ
NJF+HUKFZKNq8toUWSkIFO+rSfWky6EEFryH8NECiWaOM+8wx4vrZbvm6Edl06PVdgqUv0QJ7XJ3
mrozahC6mwjqlBt76coMuZZXqCGK5VZxLXKILY2vp6mH3krbynArPmDVNP2zj35QAT36fBe0zcFM
OpFHzWz0H0UVzs5traIE2kPRFCZHKUbhQNSwm96A0LWpbl1IeYsXsRqEvEPWJajOmioIE6oKRfoH
A1mcGap43HXPz0/wNZu2059z1ekOzFcip0tCINLXOUN5boIiaG9KByQMnyvVLN9cMTXuGYUE5Qs8
mNLuBM1RiDANksfTzsWwnEsYQF4GRZsQ3yao6j+MgYzfED6mfz0/0Gtrvf7+aClGtoim1rXMi67g
byCaDt3luQ+ghLevfctlFJVACQASnTmDVgU7UJe37+O2TD7sa95yFkpHo/HrUuZgIK/fk7Kvv+pZ
tjf7WrdcBbCWPXPiRuYknYfgIJwB0k91Gcc7zdhyFmzpY+S9EpEnqNijIPkr5Eev9ha1MflXnJFj
3R5wwC60pDgU5l5BJ1vHegkga6iT4UBoQb4/P0vrOfozQvKPNTuWu0CMPphZHEI+Q0tzD8Xn4Zsm
o5u8HLB12b0ZRroV8rlyebDrw8d0VjFVDs+DWKOQBUWrjXobu8bE0LSkyj2NGC/K/5QnS73hCq5Y
iE2KAk4Q6fqCijxlUZ3exMrI9NCmRVlvHHjX5s+ycGQGtTIQwM4L0OMirzZ7fkfOmkA979QyKC9B
cSpS8wa+49pwLIOfoJXuUSNlPg4i4WcqhoCel7Hk75/fDdfatwzegOUM8pUebqwNqLVOtRi6vwPm
wK3sa9+yeAjGCcJlJXLAuysUokXQ74oY21hsC7nwczNbJg/RK/CkOXWXpyJeMl+rhH0FdWxlzojI
ld5nQpLQvynjUkNIsC0b/oqFVM/gVFNOvOHy14V/yqAst8C9YkKmA0tExIQy6Nb3/tbOAo3gViXk
9Z5pDG0NnYiQGKnoGdfwvtPFsV6g6axpHG/4hNXD/DoEPJAujxXOIDQe+63Mk2puhiNioUF6LiDV
DtGUrmIltNrX8AIFhxCYEJq5+RzTyP/6/NieNihwNF92XkK+e5YBrhfOqnJ+EkER1bezVyryB4jc
NXkbl6rr3jzf2dP7HQjAy84E8QoAwBmeUEMS3lYNQsAAG5vl94IX/7MhEZ66bD+SHqmkUTJXbCYn
vy0RLVZyyp//+qcdKrjNL1uH+FY5zuvxXEYBJyeVjhMUAlAx/mKUItJHUNPH3ycT1mzjSLo2XZZ7
mMNWRmBTh/kidAl4tHzfj2670fi1hbd8g89ojXKr9V6pp268KWlh3kK1oy2zhSzmJenq+PT8vF3b
35ab8CB511Ud3uU6ZC1/7y6J8xZwoDI8MO5UnyBMkrxXBKUBN8hb0PaYOBAq3RjltSm03EObVF7n
u7ieczxnbyPoqqLefPLbLY2Op90PUmqXeyIVqo4HB08YMRfQRcQNN9bnRHgOKDoGE/xeFuqfjb3G
Wx7fPAvmC09RV+T+1EFxeIj4EbrcW9I0VybJZlDq2r4V6WqWxqf07UKF+5aMi7x9fvmvtW4ZPY1U
hUAl3qii6PWLUOm3ZIBW077GLYsvwQcliafQuAFFQA8OyZteFu7O1tchPbrwT7Lz2qnoMe2D77+M
IQ8MgnC278aMtNxl6yXxZNoS7M2qKeWXuijn8TC50bBz3i0Dhwr3wHhlRF63c/dHBwGIs0y9zZvY
tWW1rDpaiCu8pcXXz/q7XzfuEQQO9XnfslpmO/OGpaCRw0uobztIpEZghHPUVg39lU+PLaOtHUMR
N0m7HHwtL/i0gGZCRO93fbkdnVfBoKiB5HBexsF4LtJuOaoobDeOoGtfbp3Wo5kY9dyxy4kJixvl
D9HtJHr2175vtyxVQeqRVQ7mhZNyOGiiOIqmW3na17plqnE6Vb0vcHVPaey/Xhz3ZYFb1UYZ07WJ
WX9/ZKk8KibIwWPai3kBC8gw9giJchcUhYd9X28ZK0QkkdCGFnIOGbKzp0d+jHB933dK2QpP0hdJ
XA5el6tePgQ9uAi8YeesW2ZachVMaaTxIosWEMYbhd1/x9uo1zu3pGWqSShroWXf5Y2K/OUkKFlp
vcfBfNw18ZFlrKGZQ7fnXZcPSsxwxN3wZpzBUbKvdetgdWMzTh3DpuxkNbBXOmppAISPC7aQfR1Y
FjuXY7r4pdPlHtiT5qNiEvDMYEQed5+rtOnzwj4uFnd1Ca3PfVCpK/curJMtEpordmXjRUo+VCX4
VBHFhvbCKZZdDQHr4veq9P+51kSW1apQND3y8nzdnPVbGoR3Lg/ZRib+2qdbFiuEiR1NBsw85KOz
pVbsayQS8LM+v7DrDnni1fYL82zglCnTBjPjUQ+G2/cHvA4+8QAK8yp9vchZ5Y1U4YYZrF7yqe4s
O25RD1xOVOBcqUQdH2fjoo6RmwRK8lLRIXt+UNfmzDLmhUzNVCOfmhtikiM4joJbUPrE+1yFzY+v
hqB02gabCQYNjUzRjbdAUjX7Lms26N/p6eSnHE5UJFGfmbHrX8SJ2XlZs/n5PNKFo+/CUcxB5d5F
4DJ4AMGA7jZ205WJt3mEvFjVrj+nLB8G3xwK1wGFccyHram51rx19kITPRr8ZuC5O2uoh+Cf8hMJ
IgWONulIUG4KM40vTEfj7r5ui/41d4c3JKybF4Ky4o67RQl8VlAtDXT5fPD+L4pU/AgtrDWaM6T1
NyCzy9fK62n9ClFyBJrGBOSzx4WvAIhybEIcyj0Nqj8BPoyqHNkHAzJJvbD3NUTVm6McIHJySoIF
WQxwMuZ1CUj2DXTuK+cViK4nnpmC9VMG2qMZDAXgvQu/prTw/dshVtH3SZgheW2WGdpBQdTHBpRL
fvIBLNDN6GyskYUC+cdd2WyYPG3IogeH5XL2u/qAQqWI3UBPvgsPyxIzmRU8mMOjo4JC3Hlj0NOs
hnJTceoW8Jznnp5daMUif8236tzWQ/AJrxCu6/3o2iMG4zde23K8rRb1TnGvukeg6guFotGBL/5U
H+qh8ZNDICR4x3sRbRXuXttQlnOd5xIS11XR5RGIFjKq9NljfItYeL1vPjUq73JUIdea6abq8mVQ
Mj7GhTefcGFHUTAKHm7HftHvdrk7G3E59OCoKfyG5yzx2veuKyAMkpJkKwJ/bZIsb2oGwCCWQLS5
CoPlRHgcnByWbnG0Xmnd1qFjbhOSyQtYXgYTZDgWhUKQYzwm4vOuybGhwqpbqikoZpaDJbXJnCBR
R1WiGnpf69ZbY6aT1vHsNXnN+ugzLZz0D+n28UZ9zLW5sfwdDUil9ADNRuFM0AGf5j4LQbO15U6f
3p82ecGoF9TEQ5w4b4qYj9k8SO/vqZx9stH+lbPeJg4H4Mow31uGPDCNUx+ZkNCbCKomAWlG17IP
+1bAsjI3rDSIOkuMomvDl8wR89uEVctG69GVObLuK5B2AgIwLVUuwiLyEdfoF1QDNL53aMY65sdO
1P3vCbf89MuWnXGg88exZiRzkrG5qwfyd5Uuvycx/E/jdj3D4o71UHaGZnxmJgPupr+d+nLaMIMr
S23jNptwQC6Oe33uQKa+PaRtUoTnhLYQTWhbSrdqWq6k6EGIdelSlYBOQlqJPh9oNU+3TTHOXuYw
r/msG78UL8NgGKoX6SRqjNFLGw4kbjWGLww0gPj9WJp+2fcg8qyTQ0QczKoq6fLQlNKc4tTpPuIE
J8G+K6xNZBYGVQzAKOF5YtjHacJ4ukhvAbKu+BWbi4XglgaKrKHMCymDd67sTjVLdxqkbzutrvLx
UpFonCcmnxO/Orue2mKtv/bp6++PrgrhgOWMe7/ImwXGeQSvhfrMGhm3++bdpldM1Bh6eOGmWdI7
zrmpHHmM22CLOPHa19vOSrdzK1WQZrSKgk8a+haZSchWVf0VZ2Vj0U1LQVdKGlzXuojcFaaRqEuu
PdWcdNfJ6cZ3BdlSLb02EstZpTKawGTrJJnkVXQy04z1Tv0t8rPVnp+4OtkYSNdHElwJXeTGoWH1
LZ4aKV64neA6I6D0U2fE9zR/ETvE3efoPSuCMrQFqAjSiWYVke6RD2CPPqzVGQEQdaA4OaACYCrO
u44sW2RmMknJyrAmmab1khxKCL+wY+s7w+8xkv7j7G3BjLI31DENIRkY9xIfhVCqaU6tke1WzeSV
1beZu4FX8XpRE5pNEa0+6ZbPr53eSXfOj2XjMvS62swtAaiqw+tsguYyJA+28v3Xvt060pfJVNoL
Zp4TZx7/CGed3gxtulUrdq11yy6aVjZRQ/FERY0Dve1xF3+l1CZG7UrrNggwLVgbOrT1MhdASYMH
SwXt3MCXwS4oY2jDAH0JMDTcdpvrRafhQcRU/4Ubz9IdDWBcO32HjQVM2KyHFNTZOZ3rKgfZSnDr
0IruHMPqHR+dELwgKQGsocnbIG1BekTUHdOO964oluH7LgP+AXJ81IVY4hJFjlOTB7oSL1QcQTi1
V8WXfa1b2596GjTDSVTnmiOcccOZCdoDruiFt3Fbu7aLrLsLaPdDKQw6cIZ4/OC1vHszLS4KMPZ9
v3XI1dXiwXipyXjQzfeemc1w5sDUbRH/XPt8y4A7j85jVA51vgDCwo7JzJeXSdjyLaaYK5fZHzih
R6s7mUVEEaPVuj35zQjBC3Yieg7nY9dF0cYiX+nExunFfRH7bKFYA7crkQsPxpYePQZa46NfICRz
2rUWNlAPyNHB8RxT5/4ooEunoS7mQfR332XJxuY1UcCKzvR1zpOZ1IeQtuItq2X0ad/HW5bsTalp
IA5e56b3vsgSAY1CBvsybc66Lo8WmRVaRV7cwsiGUjz460rMstqysGura5mwNkuwDD0ChEUp4+Xo
8nk0R96k47u0duXO6JWtm1YXwSKFIFUeOaViUBZIiuLICUhjdu4ey5KJ0XFZh0mZ12ocziBX/KYn
s1UvfMWMbUFhEZdJMgP1n7vFrDJf0h6cs/POQLddeiqaSQME5Ff5OEUAIUcgC3jJyxpB4j17M7DB
dCgX9lhPwhLFF+Td3Kbkzu2T5XZf49Zl1AAQbFxdVLnXuSR3OZ47SB/6755v/QrgMbDBcgWJXbCO
F2UeLzJl50IkYJ2IG7xgJynS5FiVY/DX0BRt9c6QmnyZW9eR9WFOEKPelUOBmsKl+amGaDFFuOAv
zSi/hFo197yo4/fPj/DprRXYADrX76ewQfY/ZzrwbuNBDqdgRknTvtbXXh+5jijiiwkR4cj7ukhf
+joMs3RuNgHP1z7eOp07RlCIC8rnnAR1+jIskI1WE+12pRPB53758YbKsJCiK3I3pd/DYYbUe4Ay
h30zY53MAlmNQJV4+ssRoXSH4ulvdLllck87VYjPXH56O86qAvsvzShHIv0QpS29LyUJUGLQjcNW
7fqV6behcH0QeMCiDNiZmpkiq9N2GI7jzIaNg/9a+5Zto+owqv1iIVlchATpJfcY9Lo+7VoAGwKH
YhnEjfhIsqUcUGjXBvUJesP7rArVjRf7Xk5wpXWCxlE4WJ76TjQvuzkI9+2dZF31R1bVM6EntyZp
Bvmw6s43i3MrCd+HXwhsmZsWWbelE0majaqNbuJwjm4otLN2TrtlslUbhcxXvMh91X1POtYdk8jd
F2lExenlxHj1hFIUMmDaeVreQTA9OZiOVxtXuCtGlVgm68ve5SNdEO8SMQqqAq8v1KmbmMoEnbst
xa9rm94yXSTZFo3SA7zoUQmfT5MuIMyjt1jTr7RuA+HGGkWkad2lWVzXNajxQAWoW+/3mIr/J5jy
S6G6mxi1KEppllZI4B6HIulQeJbIyTuU3IVQ5i7TtUvIi8XzJmhM0SyaeHxkpswMkt37jqzYMt14
NDjOZbUeWZCcAmMJO8c02QfwDmyNogrSAdBoR26hj1z9qY9RXLyUYP3YNzHrqj9yDPGCeoyq9mmm
hQ4OqCT+OMzK3TnrluV24GPh/YLGDYHSctDSD0FN/tr34Zbh0rEDCCVlBXTQaXPr+0V5RzogJHau
qWW56dypJeYezQKHf3VmecsEsvn7Pt2yVwX59MivqjRLdd3cDT0nHExOLrDJu9q30XDSLybA9meS
ycaEH2gVpF9Y02w94K/4A1vkjweBTk0ZpdkCuP4dQ6QsL0dv5xkbrTHrR/uxBTHhbAyOQS2D/rZt
ArLqvQ0bKd/VIn+NfIP+87J1j3uBditBMx9SdqcZyBA4ZXcIb0TT6hMrm2jfG8OGxHlNyQG56Ndj
BcW2tGpe6QWkgfvW17LZymC6PQp/z4RnMtXEb9px81V6bYosm/VEAn4MALexeRz1OYHoVnP2ptlX
kBVAjcZdKCFovM8/2PC4mgl/0mNFMwZ6RWhkgMwuBv5l5xpYJgw13zlAEQRGEveeOeAGwb9KN9ki
8blmB5YVh23gpXMM+A6vfec2CuvqK4ISxb4nnA2Dmzn8W6Ba+J8welP3Tnekk9kXIg5sFBzoVpwm
hZxe5iWVPFejW51YOM77tqeNgvMrHrE6KEk2qRky20Man3ym/F1gXIz+0oQ7TaU/AVmG+CcUXGg0
0UPfdcWu8DY0TC9bb+OlF4lE8mhxCzodEs1ZeJCLC0klFMrG9b6taUOyChTclzHF3nEnSEv4ZaFv
DaQpN16hT+f3ILl+OQipZZcuKNvNKlUtLR6JradeqqIphlPdllCi4QMjzpG3UJnfmLcrxhBap7FK
Sah4pUlWepN6SNNJ58B66TfPO7xrA7Is2VeVvwQo7c5IldTfwRQYvhND5L52cJlzjpPLxAcHymSf
nu/tByXBE6eETeMHnXo42AVnf+fIqHxDS7+jJ4CEOH0Qjmwf3KhFMAqCK6F7VxIU5hwUWLLTG/AU
LR+ZadMKYrcLS89zw53pTTFWgTqxqKycE3AUoBN7/juvzLmNNOyHGSG+IiBZC+q5P3vVACHpxKr7
sK956ymdut0qmGBwS3EKqFQqluagTttXLgvF5cs9CtVNXMgDSfHx0/c0qL9pCfmtfV9uuQg/qacW
rBF47DqmzR3dF7dewXYGqALLRcjWSYYCMNyMQDc0YuQ1rfi+mDP4ZS5nZQDvkZ7jKc2Ydr8WLHof
Uvl936RYTkFXKgHheYMbCR2BkZzYfGuk2Jd0RxTn8sNRHlpBwgAfnrjD18qr39VRv3Fnu7bNLeOf
mx65QJTYZ1J11Qu/cfTJgxLtrkxFYNPDdlOcRNThOGerLvgIauz0AQGYKNs16TYuDJKlSneQns14
ofpD65r+UPbLvrpGyHZeTrqZVR8iG55mIuq/KTH8OU/FvmmxoWBweGzgAgAUF4+sj9zlUe4V487j
z0ZIJWVJcbsXJHNVUr2vSjp8lBWN990QbIhUTQcks7wUt8okUq8Qr+uyJWL+ed+SWiaaxgUH9Jgm
mdPz8O2i+u4PEIBssXJf2ew2QMpD0bjmBJu9V91YHklasldKOHxfWggo/Mst0xJvbNoJXqCIojnr
jTD3EYMS+/Nz80PQ8omT08ZIQT48HnTBgLsyqv0aA4vAXi1j5/9ZknkQWV3MD54jzsBBtF/olE43
EVsqfvZKCv0wk4JSIEOVz9cKvEBQLAjGBoRGOGFvgNPn7bHFL+q0LH34rhoGyLY+/9XX5ty6yNfM
hKMwbZLNfoi4bkdSKCVHg9nSSrjSvg23MoaMbVPFOOqqYLxBLjo8DJ1u9lmqDa1ivixqvUxJVugK
9460uKdjuTP2ZGOpmmR9880uzeIZab5OAOLUhou42TXxNpCqmdwFvK6IJKg5GFHPQunZqaCSt691
65yGxHbtum1IM8QTxH0kyuRt6S/zm32t226gdnlMxYhvd2fvUBUgKx4Gsg+EEdj41zgp/Ko1cL+Q
4ku+OFWhbjxR0rf7vt1yAmPQaRKBBzcDN9UH6slVkHhmp32NW8e1mILGaV3cBGrHaQ9yjN5qGuxD
xoEz+dJ9DRHpSDLjZkdQFnATg3HnlVnGLbneK4Zq47/8qYQedo2bHTjRm6xFddFBCLqFu1v33RO+
0UZ/mWUiIZQZgYGkk/rog9Pui7eM5KXsidxXMAGJxsv5IVW3RINOk8ywnt2KkA93XRjuo4AIbAq3
pqUz73iYZNUY/Rm47HPc7ivyBP/85Ydr/CK0AhcvW6L4ZcEUu6WicfY9t2350gSFBTJqcMkTrSY3
i/EKBFwhTrevhgcC2dbX16GvYtLimoeKtxNxnDuUS2zBTa8BCmyW3ZEBYxS5De7WTs/OqU4MDDY0
lB+4u0Q6Yz4JxmNPyma8jTvG+BnkzxCDlRyaG4ddVv2jZOBRWBaUK3gT9zrJNEmdM5I2/NDjUN7Z
umXWZIx6l5IlyRB96b9oNS+5s0zzvgeEDQZrjWuqGPTtWUDYbQTq55OM9M7Upw0BmyfitUGDWH5X
+gMK2713IxvrfUeYjQAjZTSlXo/4aNCm8jzGKCQ2kaAbrFhX3J3Nw7ZABtnt6YA7viwMkqutdy6j
al/0wEaAof4BZfKeirNJtxDUntuK1UAStEO/b8/8wi2up7mdgjHJOtWBg3Yo2zdl26h3u/a7Df4S
BGWkiwdG9DDpyxwQlzIbZ7/f90KxBe4RiTNFEyNfrssOSkLVxM56MFukTdfW1TqBF9oPYxphXcO+
bzIokaCIB+WQG8HFa61btjpwcP+CiRfzHicPJvXFkUfOPkoX38Z9tQDLeIBpxpmkQ/0R8G7/tR6F
2BVTBzH6pZvufVATiDqKgO9eqtegFaefU79Tu976vo378pzR0cIpcTomKVQdjTLT56itcG/esyVR
EXH59c7g43EFTZ0s0WYszhXeoFAuD7rizb72rSPYp6UbBwUicjwZw88scPt3wizF632tr9vp0QGi
CiUD5VV4puBUeuvFLHkoJ7HsMlfflmvr4iCtoGiSZNTr5KHWw3AoJrEvzgIm+stvj+gShK4p46wD
D/U5bWdy1wraP+ybGctcJU19iH4FcbYi6k+yIP5pIY27c89b5jpxuN9hPZ/AiX9qIzA7eaEz79uS
Npor8GfDaoOXrW7VWBx6MEfdtv3QkZ3tWwY7FWOzOGI9XGvxYRbyc9r6fz0/60/fxqH6cbmmDTUt
A+EwzVRfdR/BMrzUWdo4zM3Svtx3qwX7yWUnw8KZJjViRbrBfUyJtjgENXgunx/C054YAjSXrSMy
1wMoGcVZ4fgNnlopd4ZDOdV0SxTlWgeWzcaEzlXb4TUhjSsPU9lCRW3nU863ic0C43M9znGSqSCp
mxO4tyMfNNVJsI+l3reRXWPTJ0z1Ca598QS+feHEkBPdFB+8NjeW1TY+4CFJAY8jwGJ6HJPmk6fJ
Fi38tcYtox38sRbS4LY9a7cH/T0Qe6BQ3RUw8m08l2wUWAEUAkZqIe2h5SQ6FUu/WUS82uavz1zf
5jYDdWvEWqrTrGrSssgHiDepF4MXmT8IJJ/oi8SF7gLY/eWHYp4WiNnNQ80PFLJ9n1KBbJM7+kq9
ByOn+6nQYC3PaZCI2xr4ua+GQsUSgHZmvj5vQVecgI3SaHVNlor1ODY0m96HE3GbA6tk2h/cxZBP
z3dyZTFt6JlsR39qF5NkvEOJ4AmpjLk8Fj2l/q5XAvhELv1AKPCxnsZd1fBpeO/NIf8SqGkf2tu3
4WdJj9BoUXgwI1ney9AMqKBZvuybGsvBDPNMIjHwJPPGcLkJoZj+cQBBz653HwShL+clgZKw6wDL
kpUo4QMpI5+b+KBSAZTJvs/3LjtAFMRjAqQp2QIejM9hEIWfVn2+9/tatzwMq0EuDi45PPvNUv01
1W1zO9BkH0DJjy0XQ/+bs/NabhvptvAToQqdEG4bIEFRWZZlSzcohzEa3YgNNNLTn8W5mh9nPK7i
5bhqKBLosMPa3wIvBQJ4hVpXbopRFhqSYAljABFddzvtRWgrDe0St7idvBpj+yWzFHjn8k/HzG82
1V6EVvRhbHIHPWdrxsSgP92BhHHVc98r0GIAD1zoNyLL+64+hrY/w7shuG7J7AVoTDUwfM49kWFE
eUbDgfSvg9j6PyyZ+N/P3j0qrRq2kCk1hxntGnEzw3rmLzrawU+YaI8N5jTabf6kHMnByKmvq1Wz
YLfNMBcPpvfWiyzy5u0c1zxa5LzM83UtK5gG/e8uWw0PNsu0QC3cIPqI/FW8u4rU/uG6973bZyC3
Q5kR4aH5qK8kjPVjwrzuuu41C3b7rIdL50IvUivmt4FUc/vDkuVPsKnf7IK9SKxaKW5PmLdlnIPi
LhdnFi7rPuRXFXH+n0X65iyMMhZMDegw6h4BDNyk6OC0eNWD3+vEIrRR+RRFQTa07B68/C0lalDH
6z58dynWG7LBWYdB1q4rycBXrLIRbLErP/0SUPwjmw3WsupsxIMMLOxOFpz9zE38J17X797q5d//
8eHlyPqWjYRnrq76Q10V0Lqx6em657Lbrd3S8nUEDCcTq3vImd9JmLj9SZH0d5/hX4K/vQys6RFx
K5sH2dTxqj2h6TmexwCGHJJuXf8CntM4SqF418mSGi+XUVBal146IByg7870Mtam7WQYLts9jBoa
T27w8nyso8aHs/cEG8ir6lhsj/WqUDGovX5DgTKAbE1rAGGRD143IMn2EjIB/T+0XyrI+tkece29
GT5c98X3si/MpcbTJlBZnWGhmMWqd1ndiD+VVf9uMf7LK9wTwwK/6Ve+ISabGOyDDtFq6uIdELeh
SCKAQ2GbWHrkqfRNX2CiWhTqPJUNstvhYjYmR1E4/xAQtwSpBz31kk5hP3+idPTHg5l7McsIlhzz
wW7r8t1HXp56NHhaHMI+SRqv/hY2tW+vUiXChPJ/dxLx4JpN4QKXzbFSfVITwAplwyz/67830+Uw
+ZdntW9ge1PfqG5GQXEDPNGTiqooTPi2xT+DsOWvK3oab//9l35zJuyRINxpMBmVFdlkGn0MlLMf
8UjsdQ0strd0BUwxRLRDUVv0AncjgNlHne7KQXa272Y3UTesNZxCs3DGQk3MSNqHyMGp/bpQc68l
tCW0flCGIqhqw0KWy6JkS8WVdde9G3rZYgHFmouste4HwaaWKEldN5fE9mJCc6npFlsgsqDIC1lv
xaeYRD+uWjN7MWEVjvB4tqiwTJEYbhuA9bEl/Si57tN3FwlqxZSE1gbgqanxkY6e+LXAReb9uk/f
BX2iHHS4iRCvdOL0+2zwvdMCQrE/jcj89pjbRX0YQ3U16g8BGs5hdcfMPL2bilpzaFSuYkkgp32F
BDx6qJdq5bcoYjTjl1o0AK8umH3/VG20edBB1NkUtYv5qbaF8tNtNcsmVbFGXoKe44BGre/mB1hO
ii2Z8qnVKRoHbZOOFtigPyz/3zSI2Z5mBnVxGcD1SuCY0yHEyEGx/VIt5VxCq7OGN8VWVPm9Aizs
DZ2h7Q4ymBZzaiWpr9PEsr2KEtNdRclzjGpT3xN/L+MRZ+F1K20volyKfINIjIaZYdbbJKlqRxKi
yiv9P9heR9myKYaiF52VYeQ8a4GIOejIhtfFinspZWymAh4fvsi2CAi/GvjhM0wsYWd91U7ZaylX
YAARdF2qHL4ufsydRYkT/Q//OkoF26spw8LZcZoXgRCJhxI3OKo1teqvfDi7WLeDtrxcgzHIcoWg
F96URfOuutxc1eJmeznlGjo0n4cRz74u+humxJiEwdhcF17sxZQdbHf8ZRxweFcrmopomZ3b/srh
SbbXUsKhrEIoFHFkjiPkHeCJSji8FOl/L5tLpvIvoQvb5aXRAN+SscGy4YNvebKoBsRkisnn4myE
C37991/5XdhyKVT8I5WBQnnrhxn9XEf76dMyKcVAiCbqT/3i3xQ89uJHUCLFVhlcE9aG32y7VCCH
+q2/JhsmB5M1V+Kv0G/b70aggomxcYRn1/2w3fVRRZohllxF1unhu87jb7a+EsLI9iI355EqirpZ
ZFDB5o+ANjcZWvr+dTtuL3KLOa8RsyKc2RxRdxEvyMkpYa4rpuxFbmqol6lpCMsiF08Ps9L2Uxzl
+u2/n/pvFu1e3gYTcr02RckgKumqNVGqbJcUcyPjew+Q93JdAXAvcwOMyqm4LfAbEFjKvC8/8a0T
1y2cvdCt4oXYdDGxLNdtfih0uZ5Ix6+8a/ZCt7zKF+JIw7M80ORYT36LgUr/ysN6L3PrQKhuvari
2TgNdS+XzbOniZhr28l7oVuAavHoFfj8Lvbs/Sp8qMHhNHfdRbmXsIEmNBBVaJ55dgogSOJ/DRcP
0v9emb856P4Ozf5x0OGbgyxjcdHM5aZviSlLyWwb/KFld8lX/+Ww3ivYpnZZSDOhJO0Pbb0ltjVD
kIBjtIINRqOOHwfq7Fc10fH7f/+c3xVy9rK2PIcL2kYiBsk+QRWgXAcxyBUTIL8upal710a1ueQr
Y+WOZMmDToODiQJhynKfDXJDjYkcBtHQSW5Na9oXF/X1rcm1X0lEi+F8xjQd2uH//XV/cy7sdXJK
q+3idsiyuSHjIgPIbj77kCR87/riOlo426vlhirc4tqfcSrAnTztycATr2mWP1zHv1k/e7kc1dxr
N7GxbJvpdLLM1c8C45nXnfl7rVw1RyHIQT7NwDrpU3Dmx3PT2/K6MGivlZs7Vti+5fj0qdokq2h5
z7wrhfZsr5VjDsqhIGxYBpYKu2Emps/RFv9p3ib4zc7a3eOTRr/Egq2dNV1co3bTmO5Ls9nKSIzG
uDblfjBc523F9tC0AeSUwdWMZP3WYunDCrz+Hk1svWoJ0b12LijGXC95SLNIgSt24ErAia4bq+FP
GPJ/X6N0L58zdYtz/7KK5jjWJ5gK5KmCtOLKr7+r1dXO78NiYD76hVGUKB6EKV7GdUpauhfPeaVt
UM+EXfyswvGw5r5Iq7q/rgNP90S0aliKIUATPhO43hO0wIDkrPlVbWy6dxStvCocNljWZqw1zbuG
XZ8Mc9Z+/u+j83cvdVfGWSNleN36JAusnj6jaq/vzVL/yRnq3+NzulfOTU2Eekg7kKzoeujVl35o
PocFzz9Ax+g9OQ5e7qQ3FP6rr/ppygqQTa/S2NJ4t7NLRsWqp5lALjmj2wECaIKm8Xhz3WPbpU+z
4DWf9UgyPrY66ytxxNjbdXEW3cvq1rGIomrpSGasm195qcVxomK8KkSne5tQ24Y0Dmt89aoIy59+
S9Ya092ANFz1ZPbCuk3wZoEDCG4DlPzfRj04jKdS+u26T7+c4/+Is5SLpg4RiJ/BDbk61qgZoGlo
rgPI072ijuF6J2EQ+dlQQowpYeM7wFdyE1eeoHtOWrVGIFoR52dzRfI0XNQMykp8naSD7hV1obDF
APUSySADKL93KhDo21xbaKJ7PR1srEQ7tTkBWm/pzzM8k7KBaP+qSg3dk9JCoZGFNrOf0XalN8va
gr6xmXJSf1iW/37R02i3YUOvKrqyxjlX1qBWSt+Lq0VOHqRN0upBv6NEGyzX7bC9wk7xwSuAjMJV
trL1BkCM9aHopz+Jpv5dYEf3Arut1AQGUp6fIUBf5jtGdfgYbHwFV5+JqUhyFzb9wccUCk37v4PV
q7beXsdmptpMXdP4WQmvvAefbcXd6JS9KkSlexHbFoZT5BdgrwOmVjy2A6wHqnWdr1tdexGbK+sC
uLASZPfQ2UMv1Hc4721/WFq/uULDy7//40wSfQ/o84aNkfNp+jGsW/0qxupPZg2/+/TdBd03ERto
XdDM1tyXcAxskzho/qSjouTvMvr/Ty7p3lfUQ2e9Br6VZgqGnBZygKldhQT4SVdOQmY194elgCHL
jb9y4GvFYqblIjLxqnTdaLB9cgAyQ1sL4tjPqNrYKEu+ovog5jCmyWqbejrkfRPkEla0JWR+YgvK
uy1uXSkhqg9FGo997idDiFGnBOU6FydBH4UOznF9qZNoNHRNikX7czZo3Y6Jbod2zQSbmDvFBcKx
g5uFi6SAQ54Dh9g17XFlNdQq67r59oyZ1Mne2mroXGI02jlPtoAT90mUKAkclNtgfmZoIAJZeprS
W7cp4GxVMW0KLcveuKcSziJffIR540fn4EyNDxaTSqibvSWp9eabH2zi25IM9VROsgZgsHyJy8Ev
pb+SgGcG+e8sZ6hd3iFnBcgpGPuKydw343oO1w0LFH51mE/5lDcEKDIzbmV/EqHn57es8zaa1Oji
bPcChmo6Xf1tzb81TXeRTeCMX6hcTBzFsE0y1nwDFN78hRcX5YeYUUu+E5qP+QOLqgCXmtCLkb03
ekTWvs9xzOZDX53diFJgsoDk7J/A32f9DQEztMVX9G2UkHCsG8Q5AfkGN0a+Jh5sDsNEFx55ocLj
8VMN76kbOEJacVpBRS/SiLIlf9so96d7S6lGVxblwFKcmTe4PCnbwucp/Iaan2U36+ZQeJ2OARkr
yfgwGOh/E3+NJ3MYEUw8FrOB+RcZN7aetm2LJmnmPB8PwJXZ7TgWPf1KjAr6czFzsNbo0NcPS5er
N3zDckxo09f5azm66KNU4zeBqPSb8QBASvtuxY7qVmpfm9atL/VY8bd5HUZ9oCuHWsUxXbeyq7QH
ljMBJk5WdUBTFwbecwze7KkakU6gyhH3NulHur5QiEnoKS9HlEwGEcziVKmmoSmxAmUhIMnKQZZq
LdFIXtugOwXEqnu4QVfNKwevOT7EvRq/QCxZl+m6Bnr8qlmXl0c2h8167CMS0Red1xM9Lp3O9dGg
kYlFO/hz8xLRQpAbBmurBfaJlR3SJYp8COuFt5Qpx/C0J+thGfQhjphdT60dl+qGBQJLEmu3KAGi
HkkeJxHOd/TSPbN2slIhypS9HmA1tYyx7pOSd4RDCVLNNPWQ+j+ozQ3Ry9z0+txHUWx+rnai4bEN
a1/fcgXHEcSDakDnywa/NCqJ32kfiEfSsXo5hBve7ilytbsv+BrgfW6L7g925d30PG2cunch8GgS
Y6HhhTeidetds1Lv3YVmAxECaPngEZbOZS1bMK1aWc9d6+PbA23xoEZYZqZixj4/xpFr5vvKjrGf
4mXm0YEMKvyZt03l3lekvHkKqVsUHklsu7swdihGQhrhfcMEBAkSVSwVylpl2cUp7UhsDr6npjvY
PaH369UwALitW2vix4uhb22l7djFPbPoMT6xcjt8EniEKuWRX3lAnUJmeru6ba2SKVgWcKaIx747
iy2OIZ3+cpq0JFCHC86xP84KT/4538qZnxg8cYfbgHdvyniHupzWb37R4700IIPOaVTAOkDLQLQX
7GY7hzQ6cOdx+C82S1CfQWAuDF5ZhJEgB77Gchc5QtD+yem03fcwxP4eLZEbb0voyqcv2tHG3eu6
1MtN5RExD5fbISyJ5G1jUQeOFBSl/pZXdbKE41QnwZgHXyKBquXB82v708/NnDoPpQ+8/4s2Zjw0
VR6nSzmOWUg7GLePANQHW/tx0RBI7VifKGt+KR8SQQmfBcj+I/E1B2TvyBYMfTYYyErLaUIOGXVx
4teuTFYzWYl0TDyjTuGlzQxd8xIH7vs6igbAk/mLhX8ZlSE288NMoj4BgqpJC7Rlk0rNCAcjTxyw
ZFSBR8EV8uw6LG618qY5cTbwHmFTCn30EG14rHM7a4A8fK6ADoKGQELD7k6WzEkBR1xcAbY4hNax
FMZtn3GDqfNiW5r4wCoWsiji+21pxkLC84KkAu3aCZg579Ps1DfKSf4NdkL0OagCWKxPXidbH9eN
milOdF+VCa+H9aUfxuEdrk3uttPU/1p1anhnYZcntiy3xOdh+2JtjR9YefGJkeVrs4QvDrajsg5t
nfBABSlQMFRiUdJzBXEUdPhLCIqw1p9BbwgfydR+eHWJmu1aw8JBz/PLUmMCIIi9IVU5YCx9l6M7
NcYnM6EWKipoDhjLn1tdPbPKLElU8DHz2vGtL7cPYX16WDAGmDUATErPjMM50B5WeFeXf3ljLqRp
imcd8G92DB7hRHUbx8F4tEvzuG1LPMpt8ssfoOHQ7SCciT/rmBcoEwEks03TQdR9dKoGOC3rDg0b
1vdVss1b/Rd2dkCSzdgfbbsBkuZH9RnBiT1Uyt75a4TLCj4V7xyOsR+5624YXR6r2i4JqXz+EMxV
1vPt2WDE4AYXhX8XBmo7ToJa6btofnHLOr1bY1apvTFKsMfcfc7wnBSiD9mUJj+2ATIZX7kwQbCh
vuT1ur406HOfQw/LtwQkOu3ztpJ+AeT3NNk1Gzv6sRUBHtqspIirQbasPq4tUEAMdMWMdWx9IF7M
MNuUD4WEHm9MCkroB5hK7rty7DugWSyBWmXI/C78ArGjPg3EA2kFzvQnBftUyUK+nYK164wMObDR
2Gh4PCN9V2UMxxF4LmDRDeVjmOs1lFEcFe+mwIU2BsMoVdfY+IA1coiK1qaqVvRh9JX+xvuhv98C
j6ZT7R95WPQPnCKYHMfqLBCoJSQw3cEPtA9frhohEp34lwFd7pNt1CKrvr5Baizu8nl+KJX3ahTl
J2yeAylEeFjnsZR1Tja5CJ8mpldnO+aveWGmhMGnPTFkGWQFk0K0KXR5nn0fJ7djX3njvjEwbJIO
usNKzmTpD2gajN8wzFmnbeSVhXRzOZxCg5PWWyP/AbSx8JERxXFRbPOXDVL3dFLtAHMcFsuxLGyX
bKubdbJSOvxVQnhRpr4b2jKZq1ClcJpo5AgWIM6WRnwUfImKbEHLrII0p2A8E84b+8QSrzpRG03J
qvJFMiKEXBAWJHSbPpBLjhwiIxIFssU0egXtC40sbFuWW6EH3qS1cc2WxFOoE2pxJJKFFGcHQ6bl
AfPCpYQqMUh9uISm7iLgBJOMYlqQncucqGxuc5uopvwAdMlIQE8KcAxDki6hY6894GVJucJjCH+E
htupYzl14Opzfoyt6W9F7R6mNf5cbtVDX9dnB7ujUxCXo37DsGl8h3iQt88NABm45KJ5/AoP5nlN
/IXVDrulgzJ0mp+7wqw6JXmPy0GwLgaTN9LkUKOmVt5N2xAfm9GS+0o3QkmYEwVRwuaFt5J7TYxM
I2aIL2qcNbIcwTm2eBR3OSy1vhZ2IUmPyP9FxJGWbPa9u2aLDqoMbxEA9fceqwcl+TTMB+VHX10x
nNtqhKtFhSDNIPZ7BHSeH3pvzbqhrh/BengfGYTLcVfHcpi2sJeY+4ySyTdIXpqSJ6EIBywNMSBK
8v1zXIQ9OW289kLZL357RnZCa2hpxfqrBG0mW/K66VNj1+IAn5xeerRZ2XEyrETwiqHOJIoKcyw5
7xJn+EOPHpr0ClXJkPbmaMM+fKPoCsLPCqajPahasso5/i9kurJaGzy7uhv9G1WWQ5rjBnWJL8x2
shTrFFRKJjCCVzd/Vay0NClJ0b7km0aFRCAHk90U13GaLyAJ3FgRmqfNLO4QuyVPqwYgu34t2/eW
1+6umyMHtyhTwM5h69KGTMPRVhpBEMYIjgRVu88N7YYTTo3mEA9dczC4rw+eWsoXQ2LyTBBTIFRc
vSbxwjC+KZe2/gyzcSjVYJ4L29OqK28cH+0TcrTpnhOCezHaomaEC2rDEm4mPOKpjPinyY79X/MI
aGtvWnqihlW+zJsuvCkRiN+BIMuScun9l6GeTcYMwYSMw8InEGOCU971vRwWQSQBjNHKsunanz5B
Shtv06tYYpFqqzvUdJrqDPGmxthqU7xVOdieGO9rlX9wIfECGWijfwzF3H5CH7K+s/OE6DgchjMN
mxZLrFCjjCPi3cQbU+msF+/M8lHfNKQNDyjRRubJzr3TB9OEQYgTO1wgBAI/LV95oVLAafO3Weg2
ktiW43u8KjjC8oi099CmlJ/nfPS/Clbg2SlbNW+MDQSJtGc9BP8BQZuUVl+CprHpFF+i66Gugk2G
zRjc+MUQ3PZT0X2IAp1+5DmIm5BVRoc8BqBrqAGh94DXu+vWRoynfHCNpI2ux/uFAZEqwZfykjEa
J5Oo0dtwO+k6R74TkBBNgBz5E1ti5C/zMJ2XtYkeUA0g3y6eOBLOlz0Wc2Fm+ArZ4jwtpBXSNoF9
w6UTdUkQDNBYApRZhLKJMZhYz2ObLRgNvcERF33SKjRfSEVnuDl49/kAFb60fIMd/UJwAubdHKZm
iHFi8n5pjriK5y7RpXvwIJxMEYTHf2Hstm8PWJWDfjCWYXDqMtCUzD0KBlCph7hyafyAdfIdM50z
vOTjp251WLerXg4icHEr9drhhFPhpl/hJni71XDwLMb2i2MoIshl8v0GwDDdsQPhhj6TkHXT+1SJ
ZjnCAJljns0Q+AO1WzLPpf+0VDVO4oD2pUvN7AsMKs0j/ehiu36dvWIycm3b2MPBlsNscS4LZCa5
V7wqUa4ogzAPQvypK7xjxIJ4k8MmhgdFB+XSOeLIBlEPEb4MC5CJ5YQC0JGvHozhoUHr3vJ+G9JQ
53CFEdAc3K60QhhDmfjZIhBJuipvDgony4OZqMH7GRhs1nJShKeI5+s5x4Th24T20kExPt0Kq94g
QYpuO4WCkcGZIDE/ZjbQ5VDIAeymT1uQum94OBs8opIWp7o1RYZ7RN9PWz2mAV2bdOAFP2q/DjCs
5fNC5rPnDmNtm4ceXaYEQbJ5swHtjhb/naD8otMZfryXy9CiyuDT+gNl0ukDikObBX1dpGyY68OK
AzNh3VjcoMaG9G5FHRWlFyiCu/UCkRP2WQMFkYYqMJ/KvOuNhHZedYnyu7cJVgqSTdPWSrBbgyN8
+rZjb3AiT2ToUkcCdqgB672ZnKNyxInyKCKnJKTDWOFDNWsJHCIzKcEhmw40Jzc5t+IXxKPihEAp
vjEdEkd84DM3+EoA2dsUEaA4EFe+IW+lR2tc+ByE0WPYdMUXb2u+Oq7RgKlMKupgAD2qyl9hN6Zv
AIqqRlktcEmVGvxihH28TDCHgWSH+yS6VSPTiQ5hfdbSGafgDHgpKnfNPfAvtaShnpLRQe24mHLF
GLkz3ydB2mSAOcCtR0d6NB7Pj4HGyEc/5t17MWgE1AvsW0qvEOlGlDuA7jg8N/UgnjrcwZ/hMwju
V8/mU09RqNjm/BRaVT5oq2oMqYPctFTT68aJLzmkZjjDeXUu4Wz/pevLQ4Pg8xKNGbmVQ3AgDTL2
sQs/4/Q3KdImgWSrfK660CbwTlaHRZGfQVAE2dhgiZS0P+mFxpIyhGBkq6YD+Kq/NtBnv0VIKs4B
h30aN6aSnfCbA7oJ9pHYMNNGLIkN6/e196aL+Lo/CkJZUrWilJ5b50Ol2ZTmI36Wr9maoTJPbky8
Pq0IuTI7KBy6rL0NOf+x1rPL2jJ69MMZv6DonlwpHkKORHEWE8pGgfdexMLPeKxRVQUj8GHqgxqF
EZS4pbFFlnsUUziRw0AOhlhf54Y9EHYJoIQmCfDN9QEypa+BVyKkjMwHm6IxIWP4vdTtlFK4iT9w
38zYJcMg9bC5rxVYYodwxQhWaWgyr61IZowgZWvTmKRogbVVSwSUKNuqe8QneKe4HOBEv/n1AWUA
RF2tQC4BJiBezuiB8O8Xx3xdoqS2GDzrgK2+1EWJbGtLv2jP78/+HJUpDAQbifhhhWhFv9u+QKVp
MeIwNPyxmwzCUt28kqX7Erdhi4ih18lU0AqiwKI5Trayh8bkH5VvoCoO+GECavKhoPBq9CbybOE7
85zzwB3UNCGCU0bLpoJPG7PR0SuWOIUjfXQq+4pIRfS7zjtxDIN5YYmIc+9LgJeAUvWkXkEPvnF4
3TL2oAHGkg+OhOc4D7q2TgZa9kfgyV8i9L0HXdRyU9Pa4A6vorODadqTH5s4qRofR5KYMAK1qLa/
GWAgf9vHvTgoUSA9ai1Ia/OAvmFO6JAI07s77RnXyQD4n6+Idj4Qs5rzwPT60DHnJYG3rrcYd1JP
pO8H3H/jhh+HSnFrpTcL9oAiq7l3Bfti56h6HFkRLpdacbN87SEISGba5Pjihj0A+jbLCVIYCanH
9LHoEgMwoe7xqEbM8swzitVDrWd2rvMY9/IEtbKHkpcKn0QBk4FsAXACY9Sj0xpV8Hx6Zmob2uOi
zUB/FuVmE6+NGD03YnY00TlqezKniHVkUJK4fajnclZ33BuoRPZXp3izFlsQd675uNiQqJuRhXAZ
Bqm8IZ8mP9bf17yZwi88voQXcq5E9NA2ZL1ZdVhMCFNwAX6MdTXRM+roU5hgJumygaH6PHqwU90w
vexCjli29buUkwnp6KUc9xa0LrQp7i8OCZ7wxJ0ivtWf8jCsmhcGUuRyXIqiy5/gIdxlztPIkdlg
kGq6eurZfbkJe84jqK6xEcST7zvfyRitIvW8YBaxQaVuru97zq3LVkpGmw69bYuzX25j96nxHe7Z
yqzOZgMmMLQ0C13y9yHnxB5QAkV/pRr7z1C6UGQ0lyhLLprAaq1HJNA++wMVGHHEYN4jKE9gdEr0
dOZjGKLY+nMYYfx+u5TesKXFCuNjqbzNTb+I2XAJY48E8zEqS/t5iOPi5PKqfTGs3drbKBz0Y4Fb
CRsjEKq/GT1bvrq2QPLP45W/RnUdfLJ0bresmC7RRVGGYPtiN6Im2gf9DGNcsOU5Mrol5k91MJJH
fWHPH22Qtyi/j0u7AtgHof1NqLg297i7e3OiHTDGNzUtyQnrC7dXM0GKpMt6eqxQL/jRklHfYS6x
Q0erIphcgEV7FMGjdTVwPkC+pKQLGqph8VBpndatyJsTw2mBIinE4if8WfFpRibDbhzArizzgqB9
omIAS6Z1+YpJ9wu6GCdU3v8ECnZ81ZgPe7FLTZe06PCG0OS39uconO+lSLup9wTf9fBUGxKiRtRy
8cnyotG/5qYFAAWhI4x0ciDRBpnj0VdJHs4MzrULehC9rosZkVqXfy1d26h7AxNgnsa27LFNlGeb
28Yz+hz3vbmrAIL0D7BR6ZyEDVgePIXBMCWVP3bsofO4HdNVNXGXdJ76ydD0MAkjue4OsGVXL7EI
GMale7OekMhSIp2gKPg4GwOiX+Fyk+jVmF8FoeiKqLibU9S1tznNZ7P8cqsNP2EKkq7H/yPvzJbj
RrI0/SptdY9sdwCOZayrLgDERjK4i5R4A5MoEjvg2Jenny+yqmc6NV1WM3k7VllppqS4RQCOc/41
h4y7UjItjc9Kgh/vUr/vcElneXZwcWJfFWy57UXJ5L2IGq7xZs2GdQ61tcjhvVkzx0wCL8/n7tYY
t8Y4OZsjrIdCbSrdzTVxefuq0uYVZ7U7XemEELrAl3NXhythlSpcHMu9581QBVyLaBlESg8rLika
XhdVuXqkeKYrOOhSCcIgNxt4zRya4+i0Ux0WzGIok9o5zvLrwY4d8VOAKTv7Zh0T7xK8Scrqu4L0
KK4hT1rrwTBAgKJ0MMvyvi43KMKFZ8/BqZ1hvfwe6V5ttUvOny04O/OusOrQoc78BU3p+kpQfHX2
ptnbj9U2fUGQAIDd8/C+Xl3VNyE+vmwOjDqu6fqxJ/NHzcj4qOHKnvU0Vv6pzPTEei+FKx471fVn
Y1W6irhn0w/eg+3rnHvKPSrHMIh6rJc6NI3CvhuXfH0oF3j2tGK7DIwqZ5UwK8vKTkYRgzWB7acV
EyqATVTJ3H3xZT/eMfxb99BCcRGkWT7mhIFOfvtq6SXzws7f6jh0gHAvw0Yy9R9SLpOxt2RGz6k/
mP5Dmo/bwWUzoHk7xbBUlXNx6/gKAkFu7V7MarU4NRcPaD+VUociV6VxGqQrM2jbtjcLIBZdGK+1
M5m8dw15qJTzjl58A5tcjfdrJ11Q+210xHummuzNB/C9GeLJNUKf9Av7Wtfmgrwf3DoPFyAkKMXc
M1/Y4/put5a5eh4Mpz+tbMDrwXVy/8VqZtZawpP0aU22qvrIyeUk97nuLmQvrMBRLGJjx1q3gkHY
U8lz1lpdEEtDpLvNueQg60lC409z3D+Rr7V99/l3HGyJGq3Awtj9cy1SUR+Ggat2NzGmPmpQCHa1
IuuC1Sgweq9qaeVVwhnGEbB6QGKaczrfkXVdirDM19YKUA022bGe1Po0z4n/o8oLxvfanIcn5tD0
ScYlL0Q8LjWORIjY9wrVSBYUPA56+Hjh+TtiANnulA3lUiZxc4pnTP2BXa7NPRv9dt2pzb2eS4uw
OvpPCmVGZWvFW9joUn5ghlLJ3px1WlDZsJZ1qFCS/0yreng3G222F3q9Hk8baOpHW8d5vJMVkPS+
l2ywIM0Vz96mLwSPWnuRj2XdAlxLV3c6gk9virD2HY6LyjJ4NG0w9jFIdeZPQWLE/ivAXJJcJwXn
B3BUYyRHBHUtws9sliz2bVJ+jk7e/iiajUcAbODyc2qhLEMl9PxgZuvs3fDwhM2QQwUbaGXSYo4d
5pNhVOrczU06XnWdzO0wNSo6dvphhTuSuZN/0TB0Jlc00scDGZ9y2zWi7H8qkM93o3Kt6tonADqO
1j4FNzaymjMcgDVJD8IimTj0S0jtkHtW2lFSQ4cxRm7Zl6q0q+9DPWlxtVVx4e3j0mt+wtRPbrCN
fhlahWf+vKwffogGv5pC3cTznRiGuAh7hTU0hEjnrBfx8OJU6C/2bemN1SEeDR7Ltoo1ocibAwhs
QHYzbbmYSaNEzFWx60iCs3ZLDQC2Yzqvvi3QzAGniw2r3Vd676li5qTNl/qWQ9i4FrMBo+tNyw9w
Y78JpT1uAJMi1k/0jnLFtL0weEnnyRGHTvYYqmdluAlgXNl7zxnZA+rEIWupQDrGgBxbZvkXdx7F
S2cYY/nutig5cCRsWw9sUcR1tC097u+x0t5565NpjmQbD7cq9acfG9jBFq5Zvcp9081siPVSDhDE
syIAfaPNJ8REJo2bZRQL6y840n6ox/V67vjUO7ArYHt8a7l3rPOyqW8KfvyVUzHnjkhdrWEzSo3Y
o625MtjLl4XOidmgvnJizqzZs8kp+sg9gyWs7e2lCozFl2pfe379c4wVcIAg5MaO7K2aniGPZ2sv
0mKa9pdwnSQyNndEIWPV+oUs42Q7xHhW35NJ1GNQOH5n7qaB4S0kqbIuH0qZ9fASRQbyZ+SAElzW
RQ0mU7aoe3krzn0hsxttV+jcReHEa9BLfGanftP9AD3SMrdv02y1Oy+tyxfuDyGeJ281G14nr/Oi
hfXbDJVpNghKWDNevXqT/nGYBSlSmcdEE8T48rrHZd3sgWm0mPWn1NXq7/kW3VcON6qx07yEs2qr
1l5f+K1md0csfVMFxARkLgoeldt7CQM9huAXzXtvzeay67kSpgAsl3oMMcNk7exkcJooNRxe1sHd
SoZ2d1vfE5lY6ly2LG2sn3rYLtCUs4y3LrD7tV/DgoWLZRbDrkwgPA5ijfXdjDn7ixenlzCQYbC/
Fayn/b5HFTJFbalVE41sIeKVqLqhf5DNOrvXaTvb+JIBaW21N4ZkZfeuW7v6Aj1e81+041U/DTdt
xC0sgDfvVwMjasNEioEqABfgwUSsUu29ZgVjBIoTklGvypWnS0RLm82i76H3CJ2EB81tBRFuwIdk
xhAqZIDJec0NDk6rNNonu6ztb425jG8oQeejXzSpy6+3NWgJTLOaTrOs7DJc18q9EHOrZ76neTVZ
POEHJrqNaY9X6GBlhey2YBCbV+3qrTC9iOfkhY8o23uKMdvnrE6hvA3LbG87I+OHdposTcGEp/Gl
NRICC9ule1kd08oi+ky67eQllf66JK7dhIlY0i3kDecopYndWRjRK3MOyTJBVCamMWHcm2lHenCl
K/RdpmpvOq6c4P7OGLJGhjwB9Nmrc88LHLydP8Fi5jh0GckBAPKu7S9lQXYfmeOih5uxzrO7fHOV
EcydyfI7c9xGHFH1ds1zn+tZsSwOQe4AGCPn8x9n5OlFOGpXZGFWYnUImmUDvmosZtUrv84FwPQ6
Ve2V2Y+sg6yeHLveppcyAEMir7DRXNqVNGwMimVfnu1pLddDQmBq/XXI4fJOsIc8VFz0SGsAEivr
nefFk7hUbUxltNmllLcTrwX53LGZ+4Hw2mH6Mo6EDtRB5hNWxWMjd9J7ukQStHjJMDwTNSUftGcV
94WXzt95qRiLFb6B8eSNa1owKWjnOyJCC5mCo4YVY3SvHXA4bwby7IjL289LmqoQvMB9k36ywowW
9cIdVxjbTW9P7c2qcpgTZ5yyXWMW5ltnluuTcKu8fpEdjN2x92OfcspycLvjLKgP//TGvMRkHPOO
7Xox1s51Imq53HmZ6D5H1a3vXtFMMeKmy4pucAwk+7ExzQWlnSjKaHAtM4pFldQ7g6CZT0/aUN5O
b2sj4BkrvqEa3PgZq9yhunyMxySkQNE+rnlMN5fjFgfPUp/1MtMiMzmG0FQxGzzvrJ4sksAi4sGK
CmQe+j4eei8/m9zZzq70zeSVPpqmffbGGPC8ppBRRYWwrWuGr1Y8opJhwA3iVaWfc6yb28TFwBFt
XcIjrt7KVzHZVhOm61IZu7pL1ycX2cDEL5GwmCRJk1c7mxrMJDKtTbmhdrKNw6C10oaqPlV3wVw7
oJ2SR1QaSKhRBRrtNPFpGIzim4CvXIKxbwsJcjWPxMMMebvsulTA58zciNeZEP6yywfPOjtpW752
2mSeFz0MvSnceEPrt0IIzRs+5FCxrTzFeb9ap9zo0xhip43jIxqXjYHNlSYMdAId+Y63ogFC9rmS
Q7vblHVVNJffgg2/fKwWw3lo/QK4UVm8PyLOoyY3M8j1fvJOOkcvRuLT0PIyAKzuKFPvZx7fltsB
cC1WcSyMsTgzbQ3zfiKl2+OH9OW7FavsWXdNDHSxGB2YnuiNPY+crN6Xvl2iVdCYh3ZQ1N5rOiUd
DL3rtkxhZHy2cKGqfDO0GF9KfUGTUHxX9bFOtzqlCEWDSua9l3V7X05dt09Hw80iCxohQbJilTzz
Bqd7xnuArDTN++7yurPhP5de2j6tI0X2D7GyuKM9h+KsILdx3AUpSpI6cvw2+2BkG+hds1pe/kGl
TOqek7JlAxaa647jAUA/9YocMLg37DeGVhsGK84UkXdeKV9iJq4M5FAOFuCqNsv9NrjLbU3Zeh72
k9l/n5FCvsajJSugDWuIbEom7bCdWtohGjMuhqjIasaTdWlGeC+2Rw6hWVpfXGMAL04KPZ4v9dj5
gTUp6an6hmreQ8ptzVVad+MSQe/Y8I6ltsVRMjbmkVqNSwL8Vraf6Zi6j5PDHooKwSMBvao3vqxh
dbz4m1mmfqji3D4ZNAO0136xOqGf4JfaDW0DADdjtq6i3kvMD6Mol6etT3ukTJ1stmhEePpR2lPV
hK2jaDy0VAp2Nm5LTDmtb4w9+tetB0WRZXaXoiG+vPRO+V4YRf8Wa5cbSUwK3RVxKNfo2+py13vO
8pn1XT8xdGnCWPo1bs5FXFpmaIytISOfIqVpb5lu0+6SyWiY0ZhXnD3Y1tLvs8kva/b7zdWHWSzt
ArNqdT5W/aZ2b2Ovj7ObNBs4lcy6UguMoa0T6OmiKigsnbfHhgik7Hb0am3CIdnmshdF7g88nC9T
dqXGxA4Hwj2alwrh6PIvrLL/TE7+iy0qHpXkN/IvPgi9MFwjV/9he3X/8edMAr/YLFZjW5ZFQFAM
cqsuUUzTTbU01r9wXf3uNP9vtOq/horilqdMc83EwYmZVU9Gwl16GHxUAAG1ZmkbVZbNSMr2u/5g
j9bvsi3tLsoqCkn3KdtVtePRXrunRRnOnzOa/RpFCoGYNS6CWw4RFNFZWq6RzP9VR8c/sa04v7gi
mfvNwlOAJW1tV1/zam5/LKDlW2APrSYLR7YgTX/qrfs1mjRJW7eofWs7yHlJrlej5L6zO/Ppz311
9UeThBTWTLxftx3MFQOmsiZxEqLJoj/31X+xYPh1JhKT1urDmmuxE4Os95R/yT/n5/k14bTs/EZ4
JT97I/2KuEfHdk0aePL0X9j7/8k9+WvCqXGpV+zceT3A1f8Q5RSMbf3w516YX253VgyroQt1O3Ar
fst9f0eLdPMnL5hf7nXdjiOq2Av3VzglnZym3PFrNH8qhcP8Ndt0QVChtMi3A81/+XWTtN2+3ew/
V09j/tqAXWy6zBgw1kPbd9lPR3flXWc16T+KEf79ffkfyUdz//cjqf/bf/Dn90avXYZk55c//u25
qfjnPy6f87/+zh8/42+Hj+b2e/XR//qX/vA5fN1/fN/o+/D9D3+A2gYcfxg/uvXxox/L4fevz094
+Zv/tx/8t4/fv8rzqj/++pd3RoDh8tU4vOq//ONDp59//YvFRfvv//XL/+Njl5//r38J0nH4/n/8
/Y/v/fDXv/jmb9K0HdsXNm1LUl0u8/nj8hHP+81VnjAdeFJhE8LD4VDjPEj/+hfT+408M6o7TCGk
z/zEJ/XN+PuHnN8cPC38z/GA/ARf7z9/rj+8Mf/7jfq3eqzum6ween6P/77tGbHELwarJK5jSBZl
XsDx+apRoDCZ5cN1Z0ZbHakS7a7MVrg/0aaCy6GZ9wrQMuozg8yq5PAlA+l7MYR6TW0wTjYzPfAE
Gpa+2Ls0kaKhUG76MGCDKrGGu9NF12TIBw+4TkepKP1vC0U3bzPOiEfP8DlcAtuWvgilRTE7Gnvt
PW0zCB6KERCym6rL1VU/Lcljol2pGUpwbARg3w7mJjF4QYIK0Y0QyOsrNZnJS+uZ8QrojzCJwTCN
bWSp3E3S1uuj06k1u0dymDH1WG0JPdy5vt6R35DXYe8gnY/Gsi86xIxe/VxAATxgPtju7bqZryxk
yXBWZYfavC0Da3Pqc4rE421ykvVK2bZ/Y85mdgRTmMNSzwZC056qAZk5zY947Os9pR5T2NJOdChk
2pxpcVqu2SHSHXAEMTBAAImr0nPrVuDocsAIh758Gw+qXcwjyqhgJCQgon38pbOdJGg9aIACKeJx
VQpfc+lkzrcyM5pjkST2zeIuODRaRvXBVU9tO9MuECdjaI9io3h07cLO89FH2+pcO9byHl+4hdJc
11u7QKnmlsMKA2vYz9pzkaSrll0ArcJ0sBzDjypval+HUqirFt0CssV5cE8X8LkLNCPoCShn4aSY
5B0RqOYXASGzd7cRBq8ptofN8lkJHeDPnW0w72HyyvtHzaSPemgit7Tt/aZHA5FyJBoFBUO4W7h+
RHvd5sOxMpIkNGi5YL/yhqiZCvs6Bdh/dYGWoskWr+iIp+tVFvZ5xujzGk9jHYmNPHxidUlC6HSL
OBC9TDilVF7ZvAAM1SlRDJXzmjeZE/hzah9dBwSCi9J3beSs7pQGrM0zUBT6VpBjxThEZJIXz6i4
+GWY0Rv755DWrH9zsjKyzU0GDO9delZslh2NrOaMuty4tlCPlEDZY4fydu2qPsraWZhH6h4QUSc5
pA70S/wIjV7r/aZkzM8bw+2CVbTW3bgu8MroYqEqhtJ0sQOqHPSJoKgZT2AlzwmB+i+AQC56gLKa
9HFMEnlTdko8Z75j8IysvXnnDBBDARifLR87xI7uFGAfMIe90eZyCA1WLYPPbJMrpygcFNOpaq5m
EN99nXgXGZm0jQczQSlgmmQWCuv3225uxRmGYHhN/FyfM7P3DH7JZmxDJen5cGkqPljE6FRHhH/1
Ts52fjbGOUVkMtfX5SRsP2pgGiBgeIvI0KWNYU9cqAdAsKYD/ENqfBHSqs8gcN2ApE482qoxOZRa
mnnS2mYVs2p/PjlqUicr1vLTXf34gdbVqotWPZjP2DMHPIpISWSUytVzdzGuMVCmOO7uyP2TuFWQ
9SkYZ20WVHCOyzvzN516HmhV0A9GeZ/m+BlHPPNTkGczTpel790RTZVq7jaT9vjGwRYG8HYRzqUJ
zoR5bE7aqRwVjPlMJKzOS1dAAOXLzDmcyLfBu3g+W3+urzAEb1fC8hCADNnCnZqjXrzn4lpvzNZt
UUA0m86jwgFeCNBm+FHL0wWSHh/5sZ+y9NqC5b0f4MjOsdOiFirrxpJBPE7mzToVQiJaLfJdrT1v
Pvh95Z5ig/rSoCeB9FbF0r0R8ERVWFbSOfXoG6IqUc0OyRvLpUmgywOLM4S9jwjmJI0JCCKvveza
I9D0pvKM7rWlFmzlfkStEGTx+tj05hd6L7Inx6+Wb9pzWjJh5gTfpTLM4xQv8983s/+PRxJ5CS/8
5zPJ9Yqbd+t/mUt+/6S/Dyae+M3EJOw6UgqPVrhLUO7fBxPH/81kYLExB1hYc91LWN4/BhPb4kOO
5/t8zn9+6B+DieX/Jl3TtcDDpPJMQXLj/8Ng8sfNjwnHJQRbkD7qIIIjt4AB6L+6y5MMD1LpJe1x
ajGEFF2qIoQP/m6zedSlbj7+iyWHDOA/prVcvqXjc0zZCpk9mZm/b9//xdCOAr/QnMvcMl1XL0DU
27bL4tKAKjTNo6XJ9QpoDTdul2Ebj6SyzifXzdQub1rjOK+1hjebyp+lNo27MumzexkXT04q0Xpp
22h3YJTyckbPVjA543DO86L7bJdNlkgYCcZQdWl/TFPZV4GaKmM/jpX9jF7E1eHSA+yF1dJ2h2qx
GG1WsLYGd+y9u9RAvb3Kcm6/uLa/IlKM2f994yqfaLEJst5Gaqgm0uTrSkoCyxWY6oRDq2qSo5A9
4ouyvHXZAuagYSB81Vluf8gsSw79nNZ7NMPNyVz85cSDrytDh8TV3da7zkOVuggAM1xpXeX2r2k2
9SeVCe+r58yfk08ma0DHoz4KZdqgcBDudTSOIn1WLhYCAavQQKG37zhMnKhzyxhIOr1bSTVDALSa
GdrX+ogZ+QcWjRxtsd4iLvg0ohYj27vkpmIqzvejm98Ia0VugnYVLyxHcOK8DsY77ok7z1uMoFXl
+GaUvhHlY+IEnq6GcJyTtx5dwW22naV9TDoH58QgQp52jzBib9rNv+ohdkOKTjHfQBU7KfgDOIwE
2cJytHjObqvbJKgxfAab2/2YERelo4PHCHeMzpvyG94TWOrOMwinys5KW91ObZCJdXXdOc3w5Bbt
+mIPI7JYteM4D+IEX1pl8SrOO1usx9IB4hZedpU6iX1V18lPho5oyv0MbTdyn6p9kzkK87U49KVn
3DASMQ6h7A/SZqvD0vtoGAdpoXkYzb45Dp76PmK8k60Ng9T7Cn1qZYdYF30Y5PVYzOlX3xUvqXKy
MmgNLsMgrbwjxPqOCVqGOVDMyXZo1gODMcejSHtAdAeT3NJBPoboMcx37ZGNHaBHQB8ND5NND1gM
0G8TIpfDG518H7OYbUK+j0MWNSVNCNWKmC83Sy4Iu1rTQ0zD23Mvymy3TSaTol08bgD4e9lPvGDt
nL+XqXACNesBa2luXMMFj3tD0e8TxMhGr2c1PmYOQ5lYLaBxD6skJkWGyqJKpx2JIee5s5+c2Vy/
Wkoth2VeTplfBwD8/T5WTntSONlvWSGy+62v4hdEo9XroB5VulIL3w35Aa27/0T02xhA2rsrc3DW
3Ws+stOER5ws++JnAJjHGsQT8csG35cjWiJbra5DWclyPzgaOQWIzacL8nzKRRyOwh2PjUcWiEjF
EjUDGns5ZD3WqiJ/gKLWV6aNO8Kbfeu74eZ1ZOjlejHljTmq+lj01eOcyPKS+bSeoDGcsy/iZI/K
4VjWHCHu0p1VU/oJ4nfxBXTbCPKq7b+rBDl8qcKSBIJAkopkWmOIvuK2E+twVJN7RK8TtX5yW6xG
wl1SY38ssKwt5R15vZ+9kUIoJe3G1a84bTy6lcT8JV8XEWqy97Z0PfGTLufZb16zocQD7eV3Zd5+
SxBUoomervo5e5IjL2QymVGuke7VyxXp3acasrssb8g6fFjm/LZcl6t+dHdWkr6sqM2Dtprj21Uu
SKPTt2xJ/HBOPXB4PBxZPkUA4pRx1B9G2qoc3ZZTnFHsbsdybQ9ZyeFM2gI/tfjmOC225zHLHy2s
xmRocbu7A8qnLo8GgaemyhHN+bV5bXSsJBT4sRU1B2SLVEyKrQ+5W7niK2wuSXWGeN811GLj19ek
L9MiaNgSMWPhsn7gQTW9+lhhfAkHaDmxLekRsYEx9BkUg9g4DbIrq9u+amG0UT2QOtTi8gj6VX0V
2Yh/qTisLpy/Y3sVb1jJ6SfSyKCT+drAZhxUY/8NDv/bejFa9pwtEaUVtyi9mIfXaQmtzO7ZJJNH
C0/uEcSzvdtwfZMjsCMasA4T3/Oedda/IqEiEgADyCK+GvjSQrLLSAzXE8zserUI9xA300563tnI
K+g4g8eM79zlE1bkomAKtVUSrXyTvXbG/NaexuGqarmFEDKb5YyWVJF5oJkOi1gPb6tZlQFmrk8L
cvJtMaSDEFydnPbi0O2nr76M6xDvwZtXpTvPiEUwjLX4qp3rjvyhO3z+Kxdwqh+VJLCvvnKGT6wZ
/Qt3Bwdh5qy3i2s2UZfP9aHI+5Pbq+Sg+pk2SR/1Xopn17LvgQEi/IPxl8aHJ/KL/NRrBRGkij7K
J8t9jcV8vfVYn2WWvKazce0s9S62LUTja4vroR2nq2LU877XrUmgQaa+YKy2763Bru63jng2Gxt9
bMSsvcO6n1ckSl0xfG3JDMCKhwbjkMbuaXKcHaWBw+XNOyeYAsPGx0dqZttsh9QXZgQ/9Oj1XXnM
inQ4ICIKYbv8CEMUm4bA9SgTmJe+cQ+e1q9Qu/MNWp5Haybyoluta8fsh0O/khWt27fRn6N2WuFr
UqzRS1ps+zTpbhFwBtRb3EF65VFSlOt+iNND7pIF2ij5ORTeyWrI0U71mu5cZ7L5Xl6UOyP7SlzJ
KC7kQ9tiDKjZDVD1tl+0zCk0HMag7lv33GjXfHIIS0HNnmQkIJRj1BAyfoPEZg0dyFaDoJ7HRLQ1
5mjIcTj/POpjpz5uCwak1mq3Q3rx1eg1GJIZeWPqHk2SKNC5rTs9Ea2j+3xvzfYuabxs54wouLSz
+XcF3rcGPTg5mNOVY1fkDEDh+QZO0UZWBxNOflfOar/hpjM67ADlnDIOtPLSymOvhz6JD0tXQxc2
8+9kXGQP4lWrEV+v2ZLqBUND3dl+cXgykVl7a9vZczyy0DLCnQ1/4iVMWIepyPBCMRnoM5pB7ybH
5whfurDf4uFYbxdXIW5bRwwPMC2STlWikCB5Ipu6T9bicp/acblr5B2SrWI3soTuXD8+lUUWh1bP
aVy2PhstKQB2L546si8cVbgQh/LWTJoEd1/r3+gEU1RSiNcGMAutGMrYToryOFsrOTXMI+fEYWoa
3Vv0tcjg/KMXL8nJnRkW5nHFj+lOzzF4YVjN1dvEdnHqjYlihCl9LFOTwJPRvk6IH8Lt6w6YqUBq
TjrFiG2jvIzqspevCYh3uDTdC/fMUUownKq8ZMjM+Ucu1LDP0gw9r53HkYNzgePc/DG6TfMIGPLQ
S142u0BQ1TNhyYv12ag4fF2QA+OJgXQOO+C3YLPAFwvngJr4szFG+WBUJk+yqT4PZXva6jqY7TgL
Yt3/PvaUeMSMdS/ItiD015v2c72cjLT6cLZx2BGafTS38a0aTO86VnG3W9gX9hbL8ffZdez9ODly
X5dNFwemdqajYzYABFpsb/hk6KpIl/iQJRaxI4NYb0AgIcpnLissvvKL3zoIAEyEPQrh3kYlHxMk
mra8EwuXiJEMT6LDgYuItl7v2qn7ptoKCEEXpXwDCXEDldGwQr2svs9w/xwvbBEDGJri9sl115ss
Ww1o+Lx9qnCU7VxkVj/HHNdM16j6xih8CjwSDKTFkjS7XiOER9ezHdUqNyz+rfkxIBPUwep3/ZVy
mqt1kp+9Z73LrRmjVifXPS60OG7fVNbE94hk9U41vXuoqCA/lurTmnlqpLZ173nr65AIL9zayj6q
Bv73spugJE+DokdLyIs97Uvb/IEFjvwrirIYEg8uM7WbI/tI1mwM4sLBEiAuGcx+tWsR/uHYE1M4
ZcRZIBqsK+sj7UBMAcuPi511J+EZ9r0xqiAt7yffSs+GrvRucMv8IS8GOzRTrn+1PnqZ9Tzycp+V
L/i/fvPEd/z+xD+PPyWw0n05qibAP/Cy5f2Pzssf6da4lW0CO+/K5T522zrwMXeFue6yiGhfhg57
rsN4TWpsboW5gFIqwGWmmPvNG7e7pJ62nRyS9FolvnXMXWZ7DSsfYUQUt+Ms9+3cfsZ+EpayPlcb
CTJeqndJ0TGp8TxPRgwKdpeOl+9h7RKMXud5jOevVkxPS0m+yzN7o83zNfNDFtnxM3NHEiWaRD4q
GrR/WrS4h77vzbemFubIYeCUP6hwNW/S2BpxTiA52q14c5m8Jv01Xcf2kMemhfKc4LGe+EuGcXwh
kzYeNPjaacsKhKilvydRG72f/nQQMvW23fNQAHclAfclFUZ2wOpJ1sVENIncwhG9eAQIxbOORBSi
GnQcTf6Iqg287aRsFTlE/lFMl0XYOnGlO5tEBEQrTS9oER3N6abI9Wmc8jzkziO4QSR6b8+OjpJ2
ieKcE7SOR3l0s/59sDcscXKMTChhaANiWtv8y5aRbzNYlqYGrJ/FeZvkLULz01rM/SFdS/faHH9Y
9TcnT2iZqdkddAdgwBiGbao/a388m+W29yiH9K153bXJ9q3e8EEH8PHtHU5h/8p25p2eLfvVm/Mn
hHnVyR6peqHOT57mav1RpdyMQdLXP4v4f7J3Jt2NK9eW/itv1djwQh/AsEiwp0RRfWqCpZSU6Psu
Ar++Pvi67Lzpd33X86gG5ZGdzpQoiog4Z5+9v9M+MAjYisbixk4Fk9lpAxCO2CXhhtskvdIdHNJh
r5lqXWUHV8tvCPNj6XfN98k3nY0TGy9x6+1xXN7Sp87rOW+/2sLfSgy0gn31NHItnZudDxs2TqpT
ZGr9Oestlo663RocDU22YU27WUPA1BLRnsk2Y7bUSxgkpu5tnQG1UNUXlm1sc97Gh9pFPSlMdw9E
o1xXc3Eo3eKkO5Qw0+zIYxhrzrqF+/YiscCsJX5ZfS2awthUFgOCse+tO6k8a22MkXe0ep/OUp/9
m3Sgzcwqq8G9o64JPcl39qLKbYO3ZN3bU/bol8ysmHnSILjRoJLtZFYo5rVB3HUqwgffr0sdkzAp
FaSy8Swbs36Eot6DyGGrH3t/pwTYmIjvzbBxN9kcT9hd62o3+Vl58HIbw6krncDxMkAMhWlYW9vj
7o9C/6bx1UAyqXHCoItsnlxDTPjm+vGhbmfvFBlue3BYEVePVr4147jaRIOTn5TKXixnvOuX4UQ+
KOOmwJ310Ij6PFoxJS9P8MpvWdtcSB06gSYm/+SMzXEcomltVJZkZ+4M8l9V45qxYrrVpdcAwDGS
51DRb5tVpe3IiIyf2PCmeFPn3kpI6y2yuFPB+mbYmyV9K8iVFzfPKTYb2DUMFXx9JZPyTYYRG3Tt
FTvOJCXocBQwC2jHE4OGHcu222nVdjDg3TW2Fh0LSbQ0snPouLjOn1WjXmJJmZaT+NxP1GGBY/Fo
+4P2JmvuGRJOj5XqT6Q7yx26vg5P0V65i1PJnHkmdcM96gI9hxALlutW40Ei4cJYzU2eOo40r21M
LtWSbG70OboWVxG5i02F7eigp00U1ETkVkbGOGqo7aAiQbuKIHetEEzVQTf8mwl7P8l9yXwQ0xl/
16Wb71MWdYddRvFml+fKqF478hxbFcMmIdcNScBoYNmr+kz0a4V7FW+mXZicI/5t5eokY5PiOwGp
Ylsyzd6wBChepSI7ap1vrZIBmsTsJDcMDD8Yz15Drfsa8gx/VPQo6jR+Zi5DSB6PFqFDgHxA0cyr
LqM7Zm/+sze6XPbQjRYNDLSxZjpBJWPtszK0dOd5zpMQ0iBuLCySGWIbpd7JKtztrAw/oJ5XgbKz
U5H7xdpPUiqdKHowRvNSVPImyeN4M3QGsxWUndpw9BPu7uemQ6WUCU2xFZ3DNGEqYCdBUnt3Qriv
TSfvU6kO3Pu3Q99tZOdunaYKatPedy5PsqlI13ommwMz5mvTY5i3rIcSrmywv+v3omG44EzoX26Z
gmfgmuAZj+lmYT9NkYzOfhPF70yxEQ77WqbbJE+ib1E8qGDq8DQgrETbziLWJPuCusIlmJ7P92RD
tfcwx8YyA1SI+S9HBm4CsJf2bKCOftUVt04/FEen51+0dVyuG8uKt2H2WcjyQBNoBFHHFG4eyflP
0BuG/HlIxz1yTPllxz0vL4yaNUtDoi3OdPyzWvmY4JhdyxS4DKVnskn8gfvDtPpb6UixZpGLsSuE
fKzxudIVteMLP2J1qCz7FYWXV1dGqAzCydeMEmGPCd/d4jeMv0o13eM4tNbAHVPSytp2eUeCBrlg
1ZnICXjxHqcamUqHMoFsKMagGuSELoewSZQu2saqhPYE9zAd1b1JsG+Frsd01/B3Wdl+osPEGyNX
IrCcftz4NDZYZg1E4Ckb3xrOQzK51aPT2ge3K+9TUV/zUdX7WYnmajLuWzExegG2eqeFKDVjMmhB
PFnhrpU6fLzJLu6HIjHvE8id9DLJzp5CAG8RHCvgmbml3Q9hbJ7AwcdXwQ4Hhtg+AQ91mOZyXE8h
yTZVtUA55Up1iYbiVUDmMMZjO2K54rF+ghskvrNaqEOiylH5LKRWe/DPrj61F3AyBHPLdl9r9fdh
Jk9XDTuD0PMWtB8zS/845TMT2yJ5Qz1+YhXej3TJ0tBfNSSsx8BjAjzVdntm1rIYEGp5Lc0cTkUU
gvObiOysqIBALaCibJjOyb2TDf1eQwlO/JYcxqSmu6aoTmOX9oEkH0AfMfUHTFfVYZqORZYcndgB
CFgtMQkfipYhZmoiDvtVFCI1ZeE5xv0eCCddO0uYeTSaN62Bh4wF80BBq61tZgNHfsLxFtQO5D20
6hZOGo3QxDA1nzGej9V93s9QWqZSoz5vpictrIeTX81HlndnJ5afRLeUiR3icvYUT4iIMa7uwPel
eOzapRLItHOW9e22m6EIjP7bPOXRHVNQloo7t41vj8zq55PKzPdY9Hc4DH6Q/QPoMHjBnOlHN0/Q
3JQE+YL4/KMMjWvXGqceQdPXa1J5PV75IiIy2P2wBwGhSeN9pVvvAqvT73vbvDTN3D8mg8FZjr2X
1Fw+tIEuDd4bQhZdY5WfhedePacHaYSo704q4I2gG/Uc8KpCaBkT5/7GnULcnGZJpQAsg2e2JEXd
tOdW1ODLsp5zjSDFuukAQzQh4/qIciWs5ktW8m5zlybbatLXvfjWi6o+l2RqAfhO65CJeS4QzF0K
zwfX0+q7KNasDShgyF9FPFxyNpTodr2oW7QvsL+QukwSo8XwwHz/NvTHjaxQxqmfBgYv+X7IqmpX
h92xFESBhESuyziQ9OEq3EtsuBG0T2zepYDv5IMkXdmRdac1LYk8IldbN0H2aEqxSSiETa2TG8wr
89E2qo7xs3C3uC4qNjd2W9siQuVrBxpTpBVHfZVW+mXhhcMskl25JvNDUUe7Gipekotm7439erKe
vdjUfyCmZfQKXrah40u+vEH7FlL9rNrGsA9t7BLzCg1gTCOFQpYQIteumhPVOyslXJ8ZCjLQmO/G
Gg9rekmF2FtDdfZINgVEd1Z9rxvQwQRdA9ihXR2nUdAbyU075+WFwztixKbHe9MZw7OD4rc32Kel
73wFKbZqX8vUhByHcqND9bCeatp2jNTpidVM8zpv5m3KGp+t0fcNyFDzw82tBxAOMRjM6GF0vYDa
zCjjICMYt8Iq19/HRj+umaAlm1bVEEdaWHNxDE+JeiauJiqpIQ3f2Z3mboi9yE3jm80GiGG/N/yE
ww3ozPMgcyJs8WQ3D7oahkfmtOc6JYTcJ+KLnvK+KWbjZuhxkN86DfmNFZah9D0xnUNFxSSXEaaq
onMZueG9qit3Q4HJNqPQIZKYyNKCF6OIHizzgabItfsxau5Ep3+Qdc03Mi0KFP5xz3igWmGmf4C6
c0KTnDk1MSL5PecomLx3zdZvRQjh0zh7pR7YjPsPsmEbzgKv0ta4C2DLhBIwv+JJl/OrOZdgHtvi
HkWWI2BAuE1AGNpxc49RrtvWRXGH/XtvZQikkyUgYXv6Jqstcl1PSQpjbdbuOQpByTZqhCcbPS4e
zEKmcoEgAsQ0vf4z8cKe5s7KnmkE6FLHdDsOWaD35OsBi1/p89YhO+lp07B2NFp6l6XOENTa+ICH
CDbKEG3gI27lWO212iCQ7Y8X1TcB/a65rvJsWs9pyKgjmj88qrVjlH/Aroi2HH9OvaYTZWKi17eq
y7Qd6VntFk/ZdpyTm6aU/t6emCCw/AjHAwoZjo6BiEjWalbghvNtoo/trpI2fx73IYYJH2sdtROA
X31bOM3is3/RCZisDAxfmHM82BMMHZXtwsfDLn6FBJThdQ/J5Pmtc4xnUB+G7T/rVhOB/o4wzVkj
nOK7emiPY2Vee8a8K24ac9Oh6QECGr21gudG018QD/BvWfV8AdNsruMxDWYaoXqMAhukdTBhG1zF
+rw3JuIXXm2Uq7ENaRNNdKk5npEPNAIxzEushxA7JJES/8iyWB52UazRFZMgs40bWvpVG1Yutrmq
5rwZhpUXKeNsldaPosORpmPc1wkfNIXrb8OhwtGHBT4GW+qA/RUDiUXoBvGuojYEiSgmuFBeZu99
aIiHMqS+YeZE6BMyuRUFBinQuz6ttcBrUvOJqSvBaXPrQk7sRHrHTbnvPJAVYVvIczVEKkMjYd3Z
KvE7Hn/FJgJaEH5cu9wUpV5/M4mzPpCah/U4T3eOLpM6aEizgiOYRbaZM1EirtdeynJxwMEwXL2r
RkIvNrFVl7bZB6m0zbtwqtVbC6TuvatD/eRpxTMKLalwAxU4Jp1zsogcMmua4gBS+z3uujSQbvhu
avYt69KCqXzll7pmoTzwpDLepBNoYlQk+vThKeVWm8x0owuFAlM4e2rL89wsI4DhSDPP3AfARdiV
6KGTvNRhfq86Wd83A8xRrDors5e7KkNvyB0MBvMq1dNvLlcS/u27fJYXX2UZEcJeNms1RR+D9b6g
JRi9sA8WkTJlmvnh2LeSAmrECNio+erVCAJpCkoHhMLeJxW9ipvxxgPhWSfHJBPb2Opg+9UnORSb
AiN9gIUouk8q8xOcynSjQdUJ/vaSM/Xpzzk+IxCPLR3pXLUcRsN0F4Z5zClOOnyu2X8Rf9RT9RK5
+1KNO/Ydd6uaXhVix7cQCnlQYxibIctR5BkwdnLeBsYNJZ2dgeLnjwwkdHKomQ3DMKuaXWlxgkVW
xjQWX2uhTfdtg5m0sW8x8b0Vto1ujVOnrbNj0pekzqr7dAq9ox0OPqkm6+jUvB+TCq1TazHUqJoL
frhq9zdplWQ36qTv3NkNZthxIDtX6o4WCNPV4Xs1nKo+oKQi8YZnVU5+4E6+zf8Oy+dJBwKPowpk
vyFOOL9vJAhcj4QQMCRQry1PJZfTjWXph0gbcSaAX13neb11gZQUZsUhLoo6gBH73Asig8Ics5um
s46iaWkvXK3+4ZSCaeXoa/hPRGysrEp77U1ChiIjsdaAmQcxkkcBnAUkO+IVn2UWw/hpo3ZrYVV4
nCfwCCu3rfxD11SElgEYeYekbawX0kH4KZQ7RrvIMLUboBXMJHInJ/vVCig1KwB3xbfUwLUiB3iL
UVy5t62N1WOXGA0fr0J7tvNEXFUoypu0Q1jcpi4ttrTYaG1WZk+SrI/P0eBqdz5psm95KpwLK1X9
z3BMAXrNcsrOiA76NpyJvK1UM4AGqrOK10Wm7cAIMtzgdLZOXRJ6FlOT0H7sRqfaGaMUTIB59Im2
Yt5x8plRCbQsBYj003bnaW2FAjWnMbtyV6WWR3vqx9NuSMbpdrByudP5MC4UBveS16X1GpnL9Faf
6lvh2JQ6onU+pEzO0jLGD6TbbFn9uoV4cwUjsYfdfutUTXrm3arPPY6/N91Q+t089sO2N6xqUyUj
dU4eLfsMijWu32idZBlpEoWXz2mUc295g/GJSVEHK0e4vVahovrrdp5LIETR5J7D3H3xnf4Z3wD4
2C7c2snUbBt7tL/XNrRP/YYg5o2y+SzwCUrfUkdRVkDJksVDqcmXsUAllk4sdpLY8cq362XM6t7j
cFWblP9A2Rhz/Qe59ehSpg0/5CihnbRjdqt0byNy30clBYfTgIYYqLT1p6724AZ1UoMov6zSwLrV
rSeNhJ5KG6y7VszsoTHw8xYuHUmO+To11Ek3vWWNTOffVVEXOBV3mQWlO6mm5WHrmPzi4Pq0TfDa
aAC4ZEzsBtwMQcrE8i0xaWtHOcK9mzo2NGSpdfUUukPSziD7+nQ/JBEcyAVrzujQPSDag1fmiqUX
8ITxGFdEYFRb86I5pZkJmGyDZybnJV9x0/UX1RlGv4fwT/6pbFMEnN/qbCfo8tj+NjpyxBtSM0Fw
7I+RrX6icIq9t0gu8Tzi2xVaGTBioy8m1nOcesZhol2c9X08HTGoaYcxU95L047DpnQahtVCaccs
E8UV8+ncr+1CU7ctQHJAqkwuEI3VaiZKiE/LVfCSaXoAV7UlsXjY+R8kK4vNoDXjSUzdvK3NJN/l
pWWfjJoMtdcp/WWenU8uqzdh+YcGLMUZFYJ7vwFv8q6SyGN7SVlyzanyBpHPZcoJGVmDwnEzjI18
qDII3WvL11AcbONJm8wmDFBpx/M4AK9Nler2YKcK0IC923NNt6doHjhtSi2tbmpLFKsxDIfPtI+z
B8cdhldpNg6bCmpgvuS2IwR7c5rDEbRVKIiZu9M+Gdpkj2yVBiLq78t8aq/ENIxTw4N/kIbChs1h
fYLB1Z79xF5Sjk6YbS1WBN9keql9xmxz2QCsjL7riafvE7OemOzp0uJS7hOIplMo78vYbEDjgsXY
sGYvvMR2aW4LYFcE0iGr6T05cNjwyCNmfoEMcTT7+sakmt7QZIvnEb8yZaFIDlOGUFO4YX1t6wYf
i4vrxQbN/KAAzxycvugZVNHwAN6e60uJgLIfctipsLMmCwNz9J7XBtqFAW94AGdxgE6Rv+DCa9Z2
DwddF85nx57BtVM39Y1uGO2JdQ7xE6MDgLMea0iozOIL9iwAeriAKiaehN0PZdRP38VQ1o8GZsub
CqQEWMUbrGv8vg0dSM9s5Xezn4CY71X+1WO9D1etZzFzs7DvIDbo8fiadCA41sQQsjWrHJCVy+FH
7KjhNsxnEnHGEgJvscxBAU3vTRvakZUX2ETkmF7BztJX9lkB4n8wahhtUxZezYljqCNiHuhpaZx5
trpg9nSxAj5GTUNQ5WANPenfhMw/zgrp8er96JvWC3VT+sSIFz/8qnXb5KDHbGlJeqtds/Vg2JqO
PZzAcWlUh3EcxGPIz5x3adBoQl7rJByftSYpSGmo7ESb535njQpzGAdsJYzUtjCe8AmkKI+F7Vxi
z72LRfdipz30B/y9UK1Z3jBXnr+PB8O711HM2p2mm9klnv3xpkjVQgBkiUiSzcU3xwt/yDl3r44F
mDiOS+0CutC5NUItZeFoW9zWVeWihrXRetRZyMEynOpc0GNwoRfRBnRmiFUui+/AyhOp9et4P4fY
3NmhW1zDUJO7KSpSEoklQ4S5ErdG3iWn3On9zQSjZpN2YPq5GdYDjIZzt2ymsOWI9sPQjHMLsHjZ
2earzz7wCzyg6S1yJOKgapoRbGzvf8cmHj6wI6p9miLYEVXTAIdJHOdHlufjVVrQOzugUdOGyVe+
Z7BA6IMPuw+PtFkqJALm15aXnQSkkfNPEGTJM1xZFHRtsRRCer/V4u459eFUEs4W7+kgq/XS4GzC
toFPExqVPFtGAyMMM84nhUl9UeyrXHdFy5/ptbudQGMeAJCaj+zTSwjIt4ndrgbqLBZQkIDJ6HFB
9yTkRfaVyRaTyBr7H6Vt2FvFCvdDXyHVcQLyEkQc1fuCNSmXYZRuUCZkRUIzRyc1cO/lOG8vNLNx
stdQpYgNmYO4J+cwAqokx5Gy6xC6lWqdVVIhLEKgKuvj6PYc13aHG5pPTv/ZE+axVq7JgVbbDD1Z
O2gcmPINgR/h0Zt9IlH+2Oj0x4M41sKpt71sowPh7eFsj2GK/XVwRoZ2vb3Rplp/DWtfbZieMYLr
rlYboefT0gKgj4IokdfGezCUFV0cEACPynW6cwcPCw6NYy9mvLK4KhLw23QsjVPKwGHT11jybA2J
Hou4tq2iqTsZ4xTflYllEV6nrht1z0RfK5t9lrd1z2IAJzoVDgo9M2UtwBHH9oyhml4SU7qreiJ0
xpAP21Oil58WoJGrUqL4kACO3DW8ck5aG2GlK/TP1AHGs2V9xLRzsA9vmdJRteXMfSiOiESB3A4L
HiEj3PWxzZYsoTnuwSn7T6WL6xja/itiAMOmtnzxLMo+C0eUkln6I23MYje0EPkVfEjWXoBPuKJ6
ZLuWE3dbNk79bOSjewubUUOQteoHPwpxHDIX1p9SxsnQwctUvUuWD5z5OrjZIALqwM3C5KuwTJac
sexkfkjwaq4zVcjPGvLp2hCp/h3dFwYi4sq6nStSR32lvbAJ24Gpr2JsJfmIx7SjvvQs9zYrIhEM
4Ae+lBPC9O/Yl2Ov6ybX93oHH0mrWmw7OjMcPu3A8uiCGe9jg9Dnozur/ruhefN9pHnudrAk+Kio
5030WxoNc0EkR541bIgvUecUodxMuNJcxmsAINxR2lwaWkvfk16ltALN0pt7lVDiYgVK+eGwzwXs
ELOoEi1XnaY4pbMisBZVQVQptE9+7/EKwW94MOF4sTmJjOHV05iKda0ankA4u082+xR241wzfHUW
To2SNSueVSn3mNS7o1235cdgU08SFCxoD1n2WZpzxnnf+E9tMbifWkhpGzZQfKvY2OR8wSAaZHei
aMO5r3WEilwN8YfSP77XM0fbRAWyCxunTLpkxeez8JxXbEnRmQ6jujdyuAJalC5VpARYpHnSv0ZM
nK9QcpPNJHDeRXmV3+t98+Z1uGjVTK0mItZ38Uj76yoEhuSrPjmnsyEeKnuZW7b6MqbvahcHFvZ2
GiR2rlpAIF8B4R9ZdUZrmLjp2ak199tYkzEasz75wrslQbVT/xyUFOohbQ0NkzDZxSWJFsd3aYmd
CRuAds7zEHS3sLp0nyR9dev3yfzeFHHy5PS1ceEcLEGgu67x3fBN0JK5133HyaEg5Al3NzAm+uA5
a1/ZmYNfcyjDB7ef5/gUtvG3rmL/LHMB80aMrqLO6PvhruAqfykyp7+XZZdh9tQ4sLLSuWDkmdd1
HRsH9t3oHHTGd2kNxWNnTsMUiL7kHJS8c+va88CveXnsXHx/GE+TIFZqJvyZ33ru42wTWIVEB1fQ
Yp+B3Bg1mpKWGDx0Dh+R1ez7+SUN847xeMugxEOlfnQzDi+AHopPemMuHi8pW8YMZdZ2wEbCPjoZ
AocknhEtvDELLV1P9ADxXrWy027LmCNrVLa+rdJK3KAqDcPWZp3VK7Dx7BxiEr4WzSDuZJLjePM1
OseVVhXGI9Tfblq5DBSAgYXzis096cYaRPSgh4O36c3WPsK57Z7YoJGciLwMKzKt/SvK8bIlbsDD
AnVEBWUj0VpJpDwslCzYLNhw5QDARDQi2TVT8eCZ/cV0tPA0TAs0zwvnkxB68VLPDomdvlpiO6iC
XWoKmPS0lDSiGUa1sn4f0mao1r3yljm9me5b3ek2hkzSLdTXfJ+h9DzmDljGwXHmICSIF0gtdFiM
pyWHElvwSSV8aRUrczvM+K3jToTrWcT0fTM2VeJ1iSYfI4rkU21oyy44y3yy/domIqEVd5HXhOeh
9qsH1TjFZzWSb2JL4Jjc2I7BOLfDH7QhCOwuYyaCyvEc6W8WJqRLASIQGwc0AFd3nCvsxAH9JNHf
0m4az7ZdcMOpQb94kROtu1YrLpbfl3dNK9MXK436bVcN8dln691lonA4MqJHYjbbXFtZdGOQt5ic
R56ebGj+Pdjejrj4k5BBqszoERSBeqlr5GplueGZxRUQaBvX+yTln36zcRV/TTDEIEizYtKdrZLm
yC62fk6qaJVHhXtrqU68uW3OZx/GO/EXtWxAInpIBZaK+CkBg6MhyyICaxMeXOV05ZoRg3VA/g2/
gZ3Or5HlyV3dpsnr7KJ2lpWYv0eNVWFcsPsTlDax78rFSmXPkUJHHvXVoCEd6gkvXHO09KPAkPro
ePlwHmujParKqo9JOXPFW2l4p0l8NbOAC0lSQ2KGL1lcgUbxNcUyPU32kH5MYw6vKGtx+tiO46+p
RhKO9s6PEV6tlGZ64FT5XrSWw98wDZz/PhphHRXTu8Eyxs82ye6p7uS+m5x+teBnPrCdd6dsSLND
mIASxrzH88dt6rHoo/fH+N1rqnEX+zN3V+dVW0S5/ughFa05VZlC81DedARb1mWPcTFzpXWYyKG8
UarHXz6+xScTf2u80wrfOepeJNQK/jAoYFJHsCxVET1G6cSMnvy7v7eEtAMl+I6WsD2mgJPc0YBX
N3DXkkASJachJea+C9kzR7vjHDSVtSaX1txvaDTEg9GkDOwIk0XWZLx3ALuea8Pt93IwLKhoSczG
DjbUYZZ3ECazJXpdxdjJ6mjkDR1seScq4X5KG2JoUPKR3U0QdOkKwiOHvMmA3AwvCZ7GH5rXIHv0
UJCZJ07kh5om4QNtyLlXa+Li8SdoO3tvVaO3NXE4M3Hxy72RRjW4VDKnLFNw5bHhqaS6GYqMFTw0
Tigl6ui0zfgR+mb4BAm4dBBjmclJ4TWfrT2LLXwkviQb5wKHBaT3cy4RP8xF9m1le/mLVRDwjWzT
39lRlG9Sx1XnysbPyJDK/K67jf5tLBy1Hys5XebBTF/qaJKvVZ8REWl1rBlnaQ71YVIq3bCPS26I
r1qEBIgpiwbfMfEZtWLWW61wt1dsZsNjum7L2vpuUUSdSxIOhxRBKVr9Jc0av630OIIr7rf7orb6
H+mMxwbvMkdlUdn45WoNQ4kxDRtTN7BjDeG8GdjeskYz0XYlQeIDWxnRqzsQlbjKv1qG+ACFy4Ur
CtkYjHXpUvd5BntNSR7kjwNjz3yTMYEgCVgyEC56u2bOy5QHsyZl0Vl3hnyvSPuzuGfplLNsOuaR
KvdpbyU00xGzFk/I5GUWNaNKPocMqKiPrpQUNx5A9e9urDsPQPawl3YsPAttO2oxXMVZAJJSrFIL
jn/RYKj3sIoFI3TSdddHyQMAtVc3p4Ds29w8Cl+Pj1XSdk+SvbSkMgqgCMSBjmVrV2xT6OU2TVV8
/YvVj3TdtgDANxuAXhvN39aO8LYQABKgpPh4U+OJG4rhe79EGXr8BvoKji/NBDy2jygKsY4aMLpX
FswYBUmCj5sQZvvG+cDCpnSet2BQ2BqpCrNe/SXBNCMrfXJ3KYXNLo1Joucd3exf+i52vdjK473E
SneXhriGNVdlG8NOpx3symY3kAf6jUTzP8o23yQfhI6qH/2vMJXf8Vcu9Vf50LdfX/3Ne/3r31y+
3z9QLf9vYFeMfxtx/t/FV5t8vJf/9fBeVO8/41qWf/dbypmAkPdXw7aIEOvwCnzixP835qyBzf4r
wQJP2KYr+EQslJW/55wJPvx1Abbo+EhJR7P1kX/GXbwQWDTD/qtjey5w7AXs4vi++58nnQkbW7w6
0tIO3wmeo/UL66rt/Wa0sS8+mLNhsoaAxJMzqX6TsR/jEKZ99ycUsSUmXv+TIsbP6bq6afvCtCxS
3mSefx+tZhjrYx2oxkcyglYYJGPP/p7WiD3a+25gv5Ztnp0mi7Y6Ksmew40gsNJYM2CwfuuYQnFe
Sfaz8LR4I2JYYmEEqYdvNCz4kYRh2PetrfI3uHAZJlhDu7DhedQ2KKA43tIxfafUwC0DFDP+CtuX
UmYaXl5pLLZw3X/7KfT+d+DNz4AbGDr/8sM6uo5hmotf941fSFCsgC64Ssf+MTNZbpF4ZsxTbL0S
wXKCf/+dlt/T799WYVgkPQ0C5Lpu27/8Hv1ez1sL+PtjKUiOJnlkHEQTk34SvWDUENUVlXFk/sni
+OWT/S/f1rGFqTuWjQwvllT7T6l1C9OwLGNZPDIwM7ZmMogg7/02sC0SWY5jYmdC12Q3bcxeCPmh
3E4+/vsf3Fyy+L/+5K5lGQvEyLV4yn7/EnQ9wp5rFsWj1ZQm++HaZCc9aECtU9xWgh+Z0Sjmdg26
KTaBK+ZCQsAYAAOdWfEm6xxz02fatHPzNvuW2WhXeG6Z4AEeOZrjDxtlYKvmtmWDsTL/hLP16+fD
B4nCZ8PTKZugCwEt+N3bxzjAsigAtYdUf3EZgFXa0cz+7KPxe5iBA2L/b+gnvoHDN/uXRxw4RsOW
zUx7WGKgbvLVF/WO534n0+e//Sr+/03wv4zlN/PHtIvbhZv1X6eq/fr9PbD8q98uAsgXgLNcfhec
fo7l6/ySfsNdgOdayBXs5xa6z5Pk8v/8/RoAd6Hr1OKeb1KM+4bNl/v7LWCJv7qwMzzfNvmKXCH/
Iw4XrI2fHiHNZBUL9hfH5Jb5+emdxgRhG7/KvQ9IeN9A5tnF3qzf/vRe3P32KP58CP7RV//lSBIu
W+y7sNGWTaTfCoqTlSKG8p99bd60n195ZwxAO1Bx76kaL1hVvaBzhPMffvHlqf35UEPkbQpzDK9l
nr7VBImYF5Ey/s9e+fJu/fzFxw6tPOSVdxNtPqO8E0WE9VtNRon034PVfn+u/PMX+svl6juzjUCd
R/dI1OFmmLTqfdlzRai9MP/kIv+j3+ovx+3Ed9DmmW9hqEGewGBvBRsG/gMo4/KB5AP/85vj1T5J
v9QLr0yGGHDY9rPsdZ65fzya/83H8Y/em+Uq++mN73BUzCpJ/KsYKzrpFr0BuG/MshX9Tz43y2Pz
zxvpH+/+Aq75+Tv0lZRz6WKsikQ93+RTXe9bp2NZn5P0tDJLYsUYvms6ZOx//yP9we/C+OX5zT18
JH1eeNd0GG5nzOXLFtq/4xT/8LP0R1/8l8eX+rOEpO+Kq85CbC0HpFe1zsu/f+H/h7PzWG4bW9vu
FaEKOUzBTFEUZGVPULIsIWdspKv/F3wGvxufJVVxcrra7QOSAHZ+n7X+3JJ/3apF+8UHVAqrEd1t
UykbBJtzVZJr+we1fbSnhwIOfsU2S3KTVPEGogCV8/tUvPn+wWq3/G/hvFE5+k2jUecP/deXWbT3
qlAafeLI+Vb4mJaIzU/BlQTKIr422YY0tF8D9MEB20CnHjr7GUemm9Nk06o6+vIpc4iY/u8fVWfM
fwdeH/ouixPzcSMVHzPf5Jvb9tk3XXQesl372RB23S2lIQdN+zVyaomrnWOnK2LgOGvcjLy9BFwf
oY8kyhXoG9dKB0xdDrUU1err77GYe/3/N33RzxDTiaVaHSnNyOZ0m0PkpHLtrN1B6OoQe3ATepvD
t1uqezmldLk/xbiyFIJ7FCP7uu8OLdXG5iFJtkQ2XVbEX38z65NWPi+q/m6D1OclJDzK6LbKUKmq
tXXoQUfYlU7JaVxia5NXfQ1VOizLO0XCj54iFwMiHj/CKzo1cvURlc4pKrNnR4t+IMS8Fk70jLrg
QWpAgUJQIcp37NknqMPxylakawsaPbSC5tD62gMn5r+STF5jAAsBDgw/qT7chGm1dsLwSkjUqYB2
J59LTex0NtvhjnnBkVraHQeaV1IYUGMpH+c7FoFkYkf53HRiN+nKLWj4n1hrrvNS4fgTbaZDkW4Y
pbeRCZKtkgg9puA+0vQRA8o2HdDHwMpdATjaqulwNKLyCHli13TVFaSis6bkP+ZKOyS2yLuE73Hs
d2EvuOjDlT4LiIsnlad2DHAhaGp3DsvvRKpm1/JskgwnDd8aIdyvn/lnHdWyYx+A+BtIBzzKl1iC
4Burss1Fl5YXPXrck5F32HXx9J4XYoIlr5bly2XXXnTeeoEVzSy1yquIfLqh6Z9tO/rx9bU/aQXy
ou/upIagsmVUHiC1hqp7StxuYwJuN+zPO9ll932e0v7d1KiMHi09GBtv7J1bgRQ2lhPv6+//ySOV
Fz2yVTdooIELEhTBQDVhPhRULK+/vvhnN2fRiUrGgBJICxoS93a/koyEzWGkV7uEKvQL35tF/zgY
tlNWplJ7oBu8Cf2bq5rg8L/+/p/dHPW/9104hJk7Kj68Hq+F6xhBve/rJLxsTiEvmi8FRXFj62nj
pUP6YnG8QADp/bIvvmiomRNCkQ9F7SnkrjhjmDz2FMpvxqR/3xX9D1/vr+mdZUtp2/V0O6kPndTh
m6/yzLqorerOoq3GmoQ7ks1+Lxmctyll57mI5G/mQp998UVbTdV6jPUiar2ssXd5TTynoabnm874
s4v/nzY64imxubjq+Fs26jGb+824vuR56s6ilfrGUAMJsOllKmqmCDoba1Sy6TcPdO5j/++sjF2S
/77mWcc5ek/husfpj3Ah1227NLnDQHZFOcJHr0fHHEGUZ3C+dnPZ71m02sY0x0lO5ptVJh+8Tyst
pzb/smsvGi2+5CDpqVn01Lqkt3egwhS6vv/64p/Mx3Rn0WhhJthBVJLm61orf0V9Ib1MFpK2tPNt
NLUDh/y8ZjDNKvXMJh4wmIo4+yoxlB9MGaobnIX+dsLGy3GHqZ1TGTU05gBrLZkKjFjKYU6Up/wG
v0AQvlPMC1+gRYdA8aM1DJLcelQ9vAcDKTrRtd9ce26a/3h97MXQ7YvMrx0KTD3VSqR9ZtQWzA/r
UQYzY6KQOQnSjpu0lL/b4J5fy3993qKLmNo+c3IOdDwS9q5Sy6CoW2BNXz/gzy6+6CMslQBtLSSG
2tH0V1I9m1Ns+uavr/7vAZGzhf+2NEUjFgvnofXI10eUUxvZld7PXhihKBcN6Lq96CpEbDR8blJ7
oVSwYhiQg1sU33zTVXx2e+Y//6vvR15fchxqN57VjrOxuvltjkTgv747fzbr//VkF90CDM8xQ8Nc
eY7i6Ae5LcgE99Eb0ilm4ghBNvHQEUu1w+R65GCbGhMcfnhanW++wGe/btF1FFZKL2vWtYc27EdR
1lcidz6+/m2fXXrRbxRSrNd11rZeYelvpaz/pprl99eXNuev96/btmjc1JFrwp+plHExiINSjSaH
r7nDelUinhkAJFiXZM7WSWw9mWGor/uKOsaEzuoogbiFhkfazpkI7sIXEXdWlkvXxIz8bU9IjNXN
KAEDxNAHT5Xh2E/q3aSaKRhpuDuUT91XnZ+tlamv1mAwcTVKs07LDg2I3D41xUqb7VvOTdcEfjQ8
29Rn6XJVkZowygM+GU5qAbWdJYeTcMpbmnWmTvZz4kjAqUKCLho58jtq+tpnP+nHo0KF5JpT3nEz
2vKbGJt4JfdWvB6TpnSnHj2UbZmk30zn2eoy6gqJiQJn7UDkDt2vAe3BqsqiC0cba9Egmh4XD8ap
yqNWLlkDdKFmr80OXz/ZTwZma9EeqH+y9S7pSg9cXobg07Hm0tV38APsOUCDg+RQ+ojTYlYeUxEG
30xMP+mllkdNHQr4JpDN0qMrDyHM5IRXnaw6DGr3zSd80hrmQ9e/uxEVEnFi2jI+uto/STgf3UKt
lW862bkz/UdzsBZdeIKNHdGgXnpsxQsq5mvKm/EQs3MgjQdllJJvns5nP2LRmQ9TkpWypTReU1Y3
ovZ/ynlx//WD/+wJLDrxAY2WPUL98sjMaS92rWU/cnkCzGYm8vrrj/js2y/6uhFEPQeYY+kBoD2R
Rf0dJ/bT15f+7Nsv+rq6HNW4D5gj1WmkXkFnoDwJCNG1weL4m2f82UcsujyB2NSCWGt6aiQDNAQ/
SOVUjfR9JKbx9a/45AYtZVxCEtbIOaTpmZRPUTY3PsROf4FUy9Y4Tv3v+z9ZZhV1JdeWUuDZIq6v
y+aynX3dXL7+Y0/sm9MvL05XtbELL1sM6/Pp2d9t1kpspOswbby0aw+Z078GmnPZnMVcvO7qMJgV
9bGmZ0UOVcR+kLhxD37psgc5P+C/5iy1I03+aBOs5ZSeJC15+9WohMfLLr7oorV+6MCOZ6ZnSEW8
rtP27I/Sdwqq+ZH9oyf7M+D//c1xequCsm2vkrvy3PscpAQOsTThKPDKHL13K4vQ4te/5JMmZS5a
LTUHtdV0muHZs+3PwYlC9W8tnSnGz7dff8RnTWrRaiXHSchGKYbXl9GqN6tHSXXeL7r00qcVRBTB
lvXIQ65wkwZyA4vVoMb2sqsv2qtNVUUC1JsvPvqdq9j5XUeB+WXXXrbXkGw31fe1l8eUEyokaMJS
f/762up8Z//xBhmLRmtSJRTGBgmyIT7lLb4WO4FZsVXzez+EVVdeD5GxlpXdkL2r2q9Ue5L16Uoz
SfiSNOLfqmM0JQCSvun3/pyX/ev7LFq6Hg7FmMSZ5aHQcc1hWNkwrBTqP0dHPcj+iYMKXdxYVXxI
unOe1+QZ6B8rfQcsLK7mQ4zKzC/rF4xFv9DHcTGZZlp4TA62ZAw0UrmxuPDii34h19uoZClZeL5t
XAPzPPaq9F1P/Mkxmm6o/+3RQvCnRP7tzLPBwrxBgxEzkOeVzfloW05z4r0CbweY4lfod/e6Uj6C
PrRnW7m2Kg3Qf1S4YiFK4NZ0JudWRacggy3V/qaj9uu2aPh7TWtb+6IoX6IGCmQ2qD85bLjWKkRY
X7+bn3QGxqK/GbSWr+LXuUfA80NVydw7NtXiX198fr//9Z4tepopKyjyVZTMq4b0GsQgFREs7ACU
Za9q0F/WcvV52v5X99xzgkSEv089KxheBUFfs3/8+ut/cm/0RX9DlgHSpdRlnj84m8yJqTAtv7vv
6icd/bKALWrRHQOKST3BmeUhRExyV2oFVmgJKBjiwAAiWVOSLrGret0GEhZerU1/UEEFp7ov021P
OIjywdj8FUZFdyLfJm+DiK3DlpUgtRDKvaEO6tZv+/eBUjkCzkVvrjODVUsWXXYir+uLni1IIWaL
vOPmo4er1XDHiuKy3l5fdFKEY3ItJXTj0Yp2EHwfjTb9pkP+7MHOf/7XK0P5GCvXtJ0F5vm7UzrP
ivlN1/rZlRcdjtwPiiWLIvaC2gg2emPWxFub3WXv46LDMaza1q2pj7xM9NlGCSplDQT4u8Y6V1n9
q7X++fO/7oqWS0Y5kQPyMmuLd37FrIbNsVu07hy5Z3O2MYY8U7wihnODiFAFDEWddDEkCrbmEmUC
72iswRuwf/Bo6+GWgnw3cEIyt+GqUO5op1jU7mdQiV0+UdjAHNlNNPXO76pNw+4kn9Tazz1/Cnr8
fx+rBNbqspu36It6WVLJC6WpN0zyLxC2q0aWvmvMnzx1bdEFcRqtxFpSJF7doWlrhm0RqZc9c23R
B0VOEphSkieeXwWnQm1uSnFZv7mshCaDG6McyOZ+ky0fG/R+MKQPF91sbdEtpHQwITHwzCOO6+te
deF4ri36hCJLc6U3h8TTOjj1DmVlB8IZ1vayb73oFhIfVRALTq5eVPgfxDP7ck+XXXrRL+RFlSVZ
jY1CnhKwTyIpdxK5sPVlV190DMgB8Yx3agLBgTBOUyRnYjbOhRdfzBDKQjXBZovYG9PgSTFDQoUz
T+qyb75olf7U21oPrsEbyzzZIrG0Nau47HGqi1aZ6DL1b8xqPSV2mk3XA9PNHOCRF33zZS3pxK5T
YCpRBihKR9uS/8qRCn7TV5Ge+HdfrC6WI35QJokw88iTKc2mIz7R7A3zkb7WqOwDte9ulB0aJGH0
0QS9NmH7BFtzo47qagwm4MIssTPpNoD3qQltV8Mo7pvfWnLPFVI2hrXUOKlcxWxhdJhiz96viwvq
oCknQojYw3hJi6eC1adJ364lULBb8JGTRwde5sa+EIdO3s5ddWP1LgrlHX8y8VpIvXxg/Ki0EOT4
z6HAVl631/xHNdGZIMCGscdftv9bth/I7SOhvWGxe2Iw0Cb7dz0ccPes6f0lHpYND6OKw3lYKMSs
mdF3fHpltXDfKnfgh0Tljzg7JPweiXDDWPJ83xoB2I7P4ZIKe8EEV90uvuav2bK+4XsYkMjtjC3c
7H+3sYHvUmu7Vmf+Ar2VDGvWAa3fxv676MotN4TRrJPLo48JVUQyWGCfqHF1bOWt4wf863Ye40bi
X8h3bwoFxOJQPfkOlZblk2ockj44CZY1SjbHSs0nvkPA/kqQZntVea4b4Am58UI4/srPoeZUOeKR
cDMFRMbaa9U8WRwgheD0THZQRZOuAtClw6TOgpT9fAsVpE8syoS8FbUJCWDbti9wTF25H69I667T
kPLBcp2UZNKwqYlnOzFxoTgA3eV1deGmwp9F0l+Th7DnuNeBiOs1cYCuzDd+Emr/pjnML/0/lhF/
ptB/XTsAjwzdg2WE1fb3APN7TqBwgWhQ092oDltgSIBMLmvWizHALkDJdNSEeEkYnACLPeiBeXXZ
pRdjQJVUxK9Fk3imCPWDjd3J1Qerv/CLL8aAUgyOCRmTdbRUPGc9+KM2+2YP9o+T8V8PYDEEVBxa
G0avRV7Oux8O4QpDzJEGFgoD2Mh2nvE0yS20zBYFajgpZ6V9/PqeffboF+NDOrR5OsR+7Nla+sGZ
l+T5TlPeZ6adfGiR4ZxtUoLfjEWf/cxlPXM9+rpZTmbkESuprnqHiHne+FDmiDC6QkjDdW7H0Sog
Pw/hGZovbVJxDiXKH8A9ijhEVqB8M7x88sOXpc6WqaVpnWa5J8OwuCYPkZ6BzqbPkawDMdTHAO1Q
2lz27iiL0QawBYA8XNyeMfSvVWo/Z2Pw+vUD/GQg+yNE/6vtpq02ZTVFLJ4C7Yj+2QpcJyHiPOdb
D3JSO3vJScc1NN7isiWYspgjkukffXtIUg8+S7eiwIXTxvTCg0Zl2T1YhgpacEy9pC9ecmAKmax+
k6GbL/GPRvbnrfzrTmlh3Ui2LlJv1tooZveT/c5vXqbPLr3oG0YhJW2sq7HXWvKj38RQ54zvtsE+
u/aibyjipm7lQkkBOspPqFW2adV+M4FT557xX7dk0foV3y5E6uiRV1tqdhxGGayGgaa1gRi0CWM1
ClwptzldLqRKncnut9BDICo4RhavQ+Shu6IIVcw1UraWxqrb9ANi8ChwqjWbCsq+RqHg6l1gbhN+
xLpXlTzBTFD53/yAz5bUy3rauhkRG5ZO6AmEG4mRbMmKu3BfVnDl3CG/ZT4zUlDBP2Q8tEnHeQJT
rd58MiDkxIY3z6gQtMBYAvLuqQnCgmOMYzWNIeaAJ1HuiEBuEivDtIZjRt/MU4fO9lfzbCvSfmbJ
D9F0aw0eydTo+7b7LYvnTnwzLnzy6OW5zf/1xpqZJZdGzK9j4huNO+W7RkZu75Pub1nQWztF3bM7
GnupUoZ3Y1SKLZun04Nu9va+g0C0wZpcbxIlA5YJ9n6XS9CMZjCbtlNsmfA5yG9mOLgVHTj26ooy
i+wxUUP2K6RGR0nVKNk6avr63NcRm95QcdzOigE+iBCfo9N356EwEnhjlIZVpYEXrlML0CZmq2yB
OSZXfZs3qzrI1KNcl8xEmjjvtiE1hzwhXXqwC+eHnMprY1BuwhbxjjYAaIZwZLjtNKaQrsratcJy
JmPnVuHmeQdsO4q0kxQ6GjP5EaSHgHeg9/q0HdUclnsqRR+S6ONXG0jTe1d05XtYxs3NBMwE5q+T
bBwkDVtKuIFsI4R5ws4abGghlotNOGdzGQFIFA/yyaeIf2uWQ3rQYsleFxr4TMX4FYfauCFELK1g
uNVACMLhSJ2dVa1yNcZe5gS7pKpeI7vuIHl1+rWtZ+8EroPHcApfHIRjT/jEjCtdbfxdj0Nka8hl
tpIzjFVurvXdTS6n7a5vB7EfTWGuUwpUVrNo7agT6V9TW8FMtYe9nBXRYxrV5TmWACFJqV89siay
0NbYpfmqw7G/idv6luF61Uqhvh8rPdhw7dxVZBSPySgU/gKn0qC/eyxgRbJJLSu48ZMmuokwALEI
byUX/+jPfoCcOSZ0I2MGErnLRnVdS0q3SgBs3RGnpp2W+geFQ6gW1SC/4bJUetTSg0gpqE6CgSrB
LhDcqg6W0jhFPsyV2JR+QYFT11qOGAFBdbvXlEpyg0kT2yiz1HUThN0+SHLlEOsKTweQBhjSdgwO
cp5aO1PLhhcZdPDaqXQMU/mAIsGhBgtVJyRNNGIbGQ2EJ9ki/zULSwA7UBC0LUQZH33kWC713czK
rHG8T/MUgL4shezvA7yCBJOaduPW9K2Uj8FdE61DBRKYP6g/CmQTF85rn65AfU8nhzH0tm714L01
/QK8Sar90gNywqwLfVSWQJK3joRtA5WqvCt81V6PjlSdIQrF66IZ1YfMaDQ4I5LfvsapZh3yvgw2
zZiOqxh6RcSipGs+ZN3gDS3k5GiTt3vFj9Ct9JHVpZjRPKMiJTuITuq2M4MYVA2oLXZwwVoYJT7W
TgztfgKudagRirz6Bhj2srdA0RRpOdAiWv3YW3D46o4Fr2BJpVWIHdVnA3iZo4aHuobwnQ0gR6vI
mojKOA4svDA/5s6kvTRypF0rk5jtr6MTHQUNk6lnCopPGtvbsMGVHjCa7OTebqpN3FrZo9Ll2smQ
dNjykH85McPpArQ51d6NxM7MVazJYkuBSXNVC7Zr2DiNlHMYOom/75TZolXKQ3I1aQZIILI8ygEZ
Qn5jV3LibEiFUztqGNljnxvxLiNR89A2M4jb0KoCTkhoDxtHyZLQLapIgXhaEKCaQpW1GSqK6Q6C
oLkaILX9boyJxIqdlqO5bo1BHmfoFSEE284Uil9tieFH1QtogmYZCOrAh/YtlqDccSFDPAonYVMr
qfuPEp4+EGExq6w6VRO39tSYm05Vs2mTOik8Lr3qQWBXuBAG7L54gyeig74oz8D4ut3UFtrGKAXp
Kt1qsvUUqPkxxnfOmQW/Jg8xt9eNhhwKre+mHkPtlCEov6oaRdpkRc0mZmFj95qwFWD8G4KNk/fi
VmaDcD3EprxpWqrakq53VlGuIWwN8I1BGCre47adXhtq41xjnHyw/9FKVNXKLyCaTPmpRGFW4E2j
qCznhR/QB0rWPm6EurakoF+PpgMPJjJ63fU7nINw9eTwFxw4zL1qoP6QQxNfOl2FviZbQJaubDFW
GgD+QLPiflCRKgpDQHA0scWlSjit0K4xf20A4pZhi204coB463HTmmelKdQZ3NP+bPtWPPVoB08B
pbj7yhIDLkXfTu5A0Pm3YRt17JrUaDYMjGNroTohLC6fVJar5/KA248zG1Q5wF2dFG5jZCqv2mi0
v0YAkiu0I9W5BdXFVD3IjvqAjEkLB3YQlByDUkE7aoyqhMakmTcA4ZrBTcyC6c3IuXzuo/gI6w6K
nNrpG9nJ8gccKPk+1I3oXELD/YhDk5jeMNzYjc+8JWq0G36VBotn6N99fxxvO912Vi2q2F9ZrNvb
aeykJx0806EXpfYicHrzdkGOBYRM34Y7xQ1i+acSxW9yZt2EMa71uFG027TQJ1cfOzxKiujxVvl3
vcoAkOkgoO0mR+DjGPEalknJmzeItRDG66SPuqtCLlvZ6pAiluIMww6lCakNdC7K5NqbJusb18oU
sa/JtN+nmgpGjMCEW4YhmioIHBgqJdBmKYWZmCWMlbAQOjNXdceMPw+01zKP4QxlKxzg2QplZnnL
LOZNzk1gjsYMPc8c6Zq8fH3IqIlFu2jYTFUHKlzUrVOlhzGE/pDV8+8I2mBbhwqu4wCVI5iVHOtx
a51rye+2TlLKP3ozVTYc1wGB0H2NWl450XZRD/WT9Txo1Byvwj1qXk3bFo2SMrsSEvBlzYLiUYkO
PMok55RvjvVWCLNfYVwzt6Nmv4CwfivQdYIyV/1NCid6ZzJj32hZJK1TqOa88kN2BPtksmS2Bn+j
qkO7tRKBIcUv9HZTqIaz7fLgHW0swF0rSnX4f3kXraIMYjh5yai+N0cbUwXz/3WoYI+G95rsGqcY
dyq386VTB2UTz2HMSJGmo6Z06CTKnphoWQfOoUsr7USx2g89wr6nR0blTrrkuxqJZUobqvd5Knsm
mStc/CowolEmBYAJdZYOhRq06yasEdzKuE8jozR2kgaAusxDqN4FjTgTMQApho5jVqgoHZCxXKWS
8xxOsXnII106ZWX/EMgd6hbKew9dpWgvpoM4J9aTj3pE+Z60xaNVatiPmLmxV5pQEFJPhvQAQVF6
ZcsT5RHoxWNtWKmXjeD6jNqBhj5uQ8MWLw1fcNXoSn6OJEPZ20XlP5gCLPbEeLmeA504a+/oPfp1
Kw3dQzXJ4ZsNgR5T5TAd1CqotqCFmzVNtHCBfA20hsaJdlraOLscHuuKVL2E2GLQ1FPed8W2yi04
cFpHNNipW2Sbyh1EQ2aGDmHYsrHME/674KqMzYQNx1w7xkxG8NjWuQ2Jrh7eHWzD1qpvRnT2fg4l
wJV0AFcKPYJb6mlvMYVxWDRJ9rgSvZGeKxxrJ7MamO4GSicwtw72fVHXUMwDoJFvuI+UrdnVwRU8
0Rsmiep93HWPqL78VU+dP5zOQF5j68t+xEnB1IICEZQdmnNT+7V4l9EZHwMn+jCdUt5oZaQ+TGYB
M5YsO+rEQFX2IeBuSvlj6zotIHUjkmKrHargePIr1hCrPA2reZCu3EJ0o0vn6HNjYMHLSFIlwP5W
/pLkWOJWJjiWtaxHCZ0fpPEwduytiJrzWAXWFT6M6KduFvGOVLPpTlmWrq0oHPeDnX2wac+CRjTh
VUJHeyWIlGyHFj+F7+fvqWG1K+ouhjU3LDyPGrYeX2GKV6pdTZmpMm7r2JhQTGoOiYekdnVEs3tF
0+gH9VDnmLZHJS7E9Bb60wgU0Y6H1ShFTrQB9Em/GTpqvXVqWW9XoT5EEyfcQPzC8jmTffsExpvp
ILMWsrjJW1F1sOjHAt8S0m7eKBm+u9vpE1HyXGY6UTsq2Nggc2MbBWQwh3kLaxw2UpS860C/bjWt
HjeCHdntgFOrdUUjZfewJDMyDxlb6Xzv36LMugPmZcmN1djaDnVp7kBDZIcqtRwmuCKHXDqb6Nq+
fKlM3AxlhAFcsyZUpGyHg1yMhj1humYtdb3Yoc9qTj3csT3SlfxaDEqxr9sO6rk/4kakCH4Vm8I5
i07TH2oU4iejrQF2cvbvOi2vVECCAj0wPRuE2JTZP0bHomB8idGArOKuCM4JzgkGdt9eccxgHUyt
zB9tzIFMFEz5JPMVoJxFJvXmTIHNscbSmqf1WQmDliUrh2WVjvhAH4pwDaMNj6glkrt45BuwVW4d
yMyEEc9OcsDHwyZ1EW6/ZE2raxu7COzHqrXa2B1GTAw2TtTr2u+nm5TZxiotLf1jYiMBwnEILZ6F
q9/cdyNKGlsezN8Bgvm9gvUBmSalKfZgASsPwmEbGeZzIXp71ckAJ3RH+tBBfW0hwGhQAn1wjsTA
YI4Sk753AgY8ZBjZVaAL82osZGVdFg6AyRQlCz9v2oIzn0+FWvMo5wp1LGWu/ioAedY5Ga+aJQLr
mVi56Sckaa6h5zBxo+aDmoJXIzG6ArJ/Gm6qyfnd+2G0yZSwdFOVwbppcG21JWBgWTTymaUvTFyQ
MaukroztmNBD2aIZbzqwrfjCYJD3cTD+YO3k/BhVCUlYHA4bIfXROpd5QMQcwIPDdObYaUKC5FtE
LnS7uM7nRYihCmeDSVk+SLJtbjTg/cfCtibXQSZ1l9qs4emFWNXNzK+Vzdv3o2yKcOOTaKDEp7No
CaZ2l0M0lF3WmMCz64KIGtDalU0V3rYFAbbt8MyukChXj/EwUKhBR+52YfQRBGO76toSsmNvK2ti
SekW9G++i3PR7YrOVDZ9TBQ4Vwdc9N1Qnju1jtB3NOVHWPjRM0r74IqB0nooqjY5SIY6r88r3YUu
z5Q98H3o4DXLxUkUB9iP47lwUn+lpfhwNeyuZ5+r7ga5m/ZMC6q1YlP36M9kylLgqiFb1N9yKMvN
L0Jp33Tq9HusNHMNUpfT2tKZvGjkvKfLs7csjaRbM4VtVtaF+WBPmb8vmW9fVWz3uvbE6mGAPuba
w8SEQ7OjrR4TiiIda9xnJeD2KdX9267O63VnEHjImJkwrU/DCPWlov3AB4dPhYKmQ1BN4IVHo3sY
0zjYKSBCt53e1Ruz6p973SRHB6OWY0PL5mTSavYtAxQ6xkhc+ZwhuNFoWRjQOVIVVW5fN7LIT+2A
Tqg1MRQzqwy6/ahQY5BnesN7kec7Bc83wuQuelYzblMOQM9ju0MHZiB++hEUXIaB7AWvc7PNsbnV
nX6jdiNQqzFM14Ag43ND/s61il71zLDy0EfKoO2kQT/KRSgaUL8yzjIIzeG2rexHs7AUaL3Rsw0L
WJXjFlnb9M6S6zkN/ZekSbMPxArgNCGcRdYgr8Ug8HiaUEqxYQ0/Zb8wDja5700CxXalqbhXWsa5
e46fsQGyc7NtojLZFOHQkQLqotNoSOSOJJpyYLbVhsb+Oqph4rJJYdCmnHcfCCR7Yzh1lZaFq9Ca
6MjO1m1C2d3MXM032KlQIaotDsKUWdFGhLArUpEa97Vaq8cip7fS834/DpX4oUyDtE2jX6XMAtSm
hnKX6KPHesjas9LuVtbMIxJp8RSHwY2edbzJNTx4tCPDU9vI1u+kYdOLNlfaPxKOmq/UWFJ/hHpE
oFIT2SPGK93z2xoPsVaBwYfJuwmDmrL2BGEyOyXKOTJYERcydORGdp4bMZ21UL/ydQ7ubT8t1smg
orArIKf7YRKte7gsDxn7C9cyU9PfsUC/hyso3nft6LgtbvOkiB+4ZwA09fJ32ioV+0eO2PSZyQl0
0T6OrX3HhMwDHsA6WVFfIye9b7M8PlC9a61wZeUIsQ3cR5PPUDP0bDuM2pllSuvSWK4RXK/8Ps6R
zU7pAe1DobiWbMXXIpKak0SIhw2GfPDa1B5/ot2cJxm1smqR4OHarNdVYeDeck6OiHU3ySULa5kv
+P8AAp7EiFLGRBSCNYHdbUeEj4oTIv6wT22qahusMc+mYTzoujE8aryu+0gp6pOZheY9e/vRVsrD
dme2QNvrzLd5nMbaF2JXNHb2WwQCZ31t9ZCtNbk4hmaKDiJv5b1eaOaKxQBG7tGE+t7n1Ju4RkYN
dl9qt7MsT85te6PlEf4OiChHCYvxvmcBvy6yCKkwGN+1HDr6PqtLQCR1ZmzBU+NuB62+SZkHrU1J
skAl6+NKqYbsqQod8yhUDnhFiDAozuPzpDaja0FOPVA3cpTL2YTZhEgolH4LdXs8gT6WbpGexA9a
zF3nSTtXtopUVjgtswBJvbFshUWiYdC87AwAWM7ikdnAm9EWbGUXerNihn9Dv2WuKwbP62rSr4Rf
nCwlUjAbVVRT5F2NkA/QrK+Nr92YhKusZJICYhFz+ZClO0lPOmYA05s5bztR3ndn1cJZlS0oWcvG
NMBBUgRfo35T6upZCuc6RDk6dwO1fZxvTGyLKrdDml2pmg+QINAep8yC01I6gNitU9WTDlIbcarr
GqkYr4mLw+DUFBhXEqdrNkmnvGkMbdVQIqXIIDnKncTaQPzs2D7RmIMqg3+rGw6r9Ckb93JWR0+4
liRKIPLwpmRBAS+4UK+gyBn4YG1zZTrObNYIj9akHuExXuOv3FVYchW2OS2leggr1fbwbKFOg6J/
rJwW+K/KOm/AdM6xQsewbMvrxDTFVjadQwQDchPio0K6NmtvDFQbVJTGb4rAV1fKD7wRDIFSFGGD
ay1XUeV934LFAlLDXG9vwiae5OC10fxjlf4/5s5kN3IlS9OvUug9E5yHRfXCSZ9dLsk1hbQhJEUE
J+NgHMxIPn1/SiQKVYXa1K6BxAUyUzdCcpFm5/xje6VhsdzUxkwe/OOw+qTtzvsiLyR8hEbe4RlZ
Enp+v3Nd+0CafU3LRbRZZfMz9/1CD0xGfBMlauGkX+qbWtNTGBqUfOcUsEjGzEdRrVvpROeRC24c
w92CGDhrVkVYd0P7X93fl51z6Y2GHOB6eoEtfSBM52yl8+Mw8NtvXBr5rMpz41qs+qCUfsjQPm3a
spiSxSuah6qK2p2eV/UUZj4QeLH+yhq72xXGZ9+Vn6sDkO8Sb/DTNgNwWBGfDYVX7MKgp3anXk/t
otQhz+nYLEoelZwxjQLOSHSv01Q+C0iufgxehEup40D9ymw070El/2SDQDrNZZE2wvqxYV5IAr2j
ttG6M5rsBqcSr/X6aJMmfbRtWmJGG/ZslbSPhHX+OhvT31I5B7orCK2OZhag/gZcUO1LX4c0STb5
JpvVhZ3uIrQ5UoZqHWaEr3FVpXkcDFF1l8+mcQ1yvn1Lr1u3NM8S6TJHT13R251HT+tokoJa8JkR
oA/ySVDHOroiltIj0Hp68qaliaciJScqqpOIlkBH592hqDLksHZNP3nViE0jpvFNUuO1dfOUOIMh
v1TSPNDy8QsblbnVFmMSM95EFvIQxUqkAE/LfNd1qHWt+at3xwODpEEHRk2XWPnt9xENM2M+AXz1
h3Bu9k1XvJeyuLCfn72Fuz8d8+45tZyzDH6TbfrWmv3JMbOkn+8ZDZKqAAzxo6o4l+WIDBgsnr1G
m5qKqGYo3hq/+R6oH2bUrXa9U/zS6Ric3TlUp3AE5LMz6dxRe3gDvPU2aNSfKyD1Ta/X0zD2I5JU
fM+GpY3YDvR7YXO6SGe8qzr4T298cJf2NLTZO2BnS03oZ9S0YF+0EaCTlxsiti+mZKXuC8s65r39
U45MtWpPs0OBm0VN9j3Z0OSz91b/czaVRzlhzojWtzoyB4q6u/2CkqUhyCqeIM/iwO0kz5ntnlb6
u7PsiRQT2rceLM1eO4cfHPd3qfNHD6KjPtli2pvW8W4OSPt3xfwnc6OJNmKOiMU1/laOcbBsXx4x
pRxZeZoj0q4SbmUSXzpthXFS1hJ6e/wwJcj1mgV9ghBMQGELr2KQd6YNa/pLZ0Rgy0HoZByZwRwh
Xgv6j8HWPzVhyw+t6TzmtnpJf15Vn6B9WIPAOrRW5zKsGAopTxeByCpaayoc64acrkvPil5LJgjW
/eoZQP+PIYzuYGAjlRSXJKLqHukAvE5UwW6qAl9mTibw1lH+O1i4n9id9XcQ0c1HL2g1pMFluRhj
8Ey5ddK23sv0q1AzG8/UJtTnDCCP1dtiFWHsippWrwuCcTM26RauBt5ZqgSzTUA/ogGnpUT3Z2L+
M21CzYLUkkyyDaK4xYTqMd2dgUadcjBqRz3/LCYzbjOWK1ovBZ6c+qz4iNQyxYFZ0DZg0pXHl2Ln
pXlZmE8/15kt5/Nk9s397M83vDHb3Bn3gTu9BVERbJpgjH4T7bk3fS68lEUIEvw7qy1aNvTyp6yG
jUn30bcZ0kvVDzjUFrLPDPEQ9tnNlKzcndMEsJCUIPrpToVtuV3S8kD2fEp+T5PfeYVd7iN7fNVD
H8SL39xBalJhNMOLOIokk5SBGnTmqxWo3ybu1vWnCDCjTrywynegLrAxP6+IwoNZmyaZDAZdPq1q
tr6fL5w99ZMxV88kHPP5DFfHQxGRdh8jz2c8yPE5pJZmmzfTir10/ZBW9EXz2ocdDV+QiuvWCO0u
tpq5Sbhg/Jhqv6dptS+UvFhuHwCTeuXBRUZ9mXQlNms2Uo3XRO7LzLC+dYb8ZBGHlzQhLEZpOPJG
B4iXdGN7qIuR1Smn27WxgcRTam02hiXF72LuvbgT5lunjDGhTsalOKOuY29FjSYdLqjAbrrblLM4
Zexq7JJL/8YWeEuJjdrT6oSmM5hJZW4W9xCmRh8Xgepi07Wqgz+pV681hquZFul2DS20pxRI7Yq5
mp+EK6tXGpgBht18eAoDoLg8z/QdVJ+/NebQfwomFTx27fQuc3dh/ggtEg7ydn2Y25FqGS7Np9oo
zGduAucWZLS8R7TP0ZQ9E/HTU59gT4wofh78Mlcl90E9NHzWnOWpqZ2b7BpNrwGjKmUVmZNg7Zku
HVfgheJ15IPD0j47S+tuPa+8tSGtugYJtBu2kiZZrSl61P4anm3ZcJIQPbUp3OIT72qzrxmS6SjR
ZBdY8FZIDuw9pMIC10xf+yrrZ5q36Zi1HPUoek8yHTbVJpoI6MtbwG8q3o3RGO4Uo8HZ74IiNjAq
HFojrZLKmqiqG7v5sOp2t1o8vUteGlu/d7JfnNg0E0/Dh14J29y09JThBzOokPBae2v6mTxbVece
jdm2t1TbLTHJC2dR2wMR5nZ0FVlkgwSmEy4TvHLPueU2F9teCwJJiKEMquWRJjZo/8rEYedYJbGM
XslFmRKSJ0rnHiXC/JhL40duY/51Rn5fFBY5z67TiMQzRpjGflqTuTbe5Aw3oEfRs03AyusofQp8
F9hOcXB2Ma+HI3kFyyUBXzBeiMkAWJoxNfMAlUyHgycOkz3Jg6XADEAXfS8pwnA9z8SI79Xi9ccs
1TzJQRhldkKJIzTD4BbPTTUsp9YzukRoTz/o4AdycHUQD6loGKQoCNYTUZjrMkRUKOpn0AU6FuDN
Xc7zdDrQrRdd5zXMLvZIZ1Y6CwQEWvd7VUgqoG2qOxncCMbqnCK9m8e5PPpz4XzKwl2TlcaPS1Ha
qPFHFxKLxhsuBS/P92PBKlJBqu2heR1+Z13tngs3LYBh05DiL7/+nQ4uWUCqthgQEY7YSMJXM/2i
g7A6+pFnH0c5rEdtT+6F/GhKz3K/rL81r9U9X0xHUC7N9dVXI3FNYqSj0h/MW9CO4sOtbOc064bt
NE+7NzfUzhf8mI/oher4EuouRs/FXQFi6ibFuuR3IJ9ZPGeZfW3CPtp4jlmDIPuAqQWW14vdzNQm
TtR2d0WAX64ahmM/CeC8RYV7aGfnra9N60HxSznaYzOee6ab54pJ/hbJsv+dKXuh+pXiicSszfGH
Z0OAb6FpKUa0MpaWRrIaU/4wA5r9dQ0Cya0VuJW201arWKUVwLdIoyZpy0qQDyMNkPyRmveCHPk7
9NQ0Ok7oEDYWlfOnVVXllebe9bezNiPvSE98p+qmz96U7BdtEx2qxeRkpMNpT9GG+4ennpqfjBoi
BIvhbVXjEIdUZ9PlQiDUAh7tee+Zned3fR82u0qtrPhWS77uBkrWxZfVjnO+X4Kc70Hn/pDQWdpf
tDPnD2OTWZdgyIykLoJ2W9K7TT85bB1gaLiX/JyIcZwAwZucw8/J9WtgY4DrYqLOLg7q1TIAqG37
w/dnegPDpl3+pAIxKEQhPGnWZJ/KCPTRJE3+OZCiHMiUcXVi28MMX8PBCwMNxgca4JuUFroRMGAb
yr8lT65VNsO1DPhlooNzw08PmvURPrT5tAtf/20jBX5dpgBsdug9jH3AQS/n7O/su9WtGOsgCSYH
2i9N9Yma6CCm/Qcmx3LKXe0y5mZc9xfhDlhuFn0WvtMfhe+ilZgrX76tLZdPJL7yLMiGH+RGHAxb
6ljLnjzWyE0PFU3VGln7Np2XFlTJwCjQ6hBre5hf4cVeq46bkzZOnhIzfRJR2b2s/ULRbAaq0W7r
ofa/3YzewcHgT6c4R5wIxi8IER77nW1V1oWubTOmYHVEa4ZuJwXt/jSNKLt6ZAZtMhqrQbvpkoX2
De4nxyXYRPY0q/aypxN5LTgY89X7Q5GNwtQG2FKW1DlHIQXf2mJQy3Q2VpsO6uShRYy3mwY7fxqG
DmFAYSARoLUJmK7hvP+Ra+8GmvR2juJ7MqasPXa4VJM8pI3AqCT7etA65yZM88+ygok0c/GWtY2x
oYuNelqiwLwikVYjP4LMb980H8w28GauCFzFxKkh/FkUYppNYTTVXubDp65oUh3c/qMIg3mPY3p4
qKQeYuZw+2CTV3kVru+8BtU4HNxiqaHiHPCpuWPcH7yFJae3dmZLc2qgBPoOT+i4Xjs0apTu8a0w
0cp2+bC9f3aM63QHlROyP4fBNihpr2lKq0KDD2m80tqzi0ID0lhH492wVj6GewiiLCV42dLOuJGw
N7+7FFWdFtQHTsh9NoXAybJSX7V30hm0y8yquyzwFNXejpPtbcflySwaL/GH6NUrQl4HLmnxnjt9
f9/O4bc/mv3F1hknw9CYXC+2eOHgV9vcB/gcn02in57cpQMv6FvnmE609bh5UJ0XgLJLY0Odj40y
YtCev3Xt18RPjfVF61Iy45YkcWo9PmlUmZDrnn715rSE5TQhOQgGx4ZcgdY4TTvcrXa1JFZKSTUp
RtXOF4Tv2eRR3XtuTwWUGRwpf5wT1rb6MNeD+V6FqTotuYZTDlAs0VdkvpS9gX6z6m7MZF28aLvm
88uNe+0NdJijLE3QpVlsf6KCa0QCW6RjsSHGkuU6G/jxS4Sc1FZ9TJlekQH5Du9G32yDvG23Y9iz
tHVddEXqX+7GgJHagOKOU1/8zsMu3KsI5CrPzfrg0FR34EYezj53UQvdpu2zajXt4bNr3wp7oZm6
ndO9Y6S/0nS093NeGZc5n+zPVPb8VzkulypQ3jHHnL13zSI/Vn3b77tWZbdqBhzYKO0Z10IqHbvK
Ud8jbcItP5v7FNGZTcqwWlHV5EW3D9IVLr9X36EzIR1m5X+gM2rpoJdD6+JlQRkvHrSUdCz35CLx
6ZJ6mPrPqk1nfoUTywSd7t/VZDVnShT9B9I5keNXxq8pW8RllHCTNnUjW5mCOhmBGmlPc/Qe6G+5
rqUxJVndNPG4jusvJ8uDJK8DJ3bcZXiq+6h/pgmq3+necY8EcdqJ5oJ4L3SzQ+e2UX2rwE/y2C2Q
WhjmdANNBwsfHJfOul7ep7NVbQubppANrDZ/dtv28VjnnImWfQ8L9DuDtNu6qlC7jtJGxENH2PBE
h0tO/93QnLqV2KNcm+pZiUVuDbUUz8WKVIyilOk7BKgCeVv7k1w6bxssVDaCbEBDMEi0G292X/lX
h5PHxUtRt/2do53k8xzV3k8L8bmShvei3WrccTCkl35S+blB9EnMhBNt/RWzw2JV46eFuOLDcIfQ
580Z0qRW5uvET7Xn03Vvadb2T1QpyXzT9VOxle0qk3Sm6H025HahoOxsKQLG7NFenrBHLiTHuU4S
LKJ57K0OAVTVoYS3ZVjeZ1HoHQhBYwDvremEemG+rT+l9OW8jImyZXQ3wEy9sS+zZub0fH0bc47R
Lu1YhjoY3UM02eOltNRyzxr9Ejj1sidC1SM0OJvkJbP0S7ey3NpylbFywk9VePaZ9rLsp+B+s8A+
VvCRaCHxGN5IzvnwyvY7TLMSPKAAZCWiAezC7/Rf017hfyo6sjlUmzFhYaUsPmfRIKPP/LKD1NnX
rVce3S7qMLTBG6YbO8scGtIHm0rQuuZ/FqI1Dgtl2ofQ8QM6pJsPQy8oP1eS6Q5+VFCjXSzookL8
jUFHN2rfdA0krPfoVH7xYKUtNFdQ9I/LsM7PRUA0XQdlh9EO2jyvK72vSuNDzGEZo8TyDl4Hf1L9
JEbuyUrMziKkxB5m1EmcjMOBqFElr6iWXxbDa/e924ljQ1pmrGgNvqef891Dv3IuauX88kI0KWWu
8l00p6++mL8KIvuSqq7dLaoILIAtj1SfOumtrcKD6V31iurCL7oPw6+Lqwz75ub1Phdl2CcoWKy1
MHAL5ivJ9GjdMwiMjS+M+1V0BXC+89VxIMfc7n9LCoFHb5/JR9MZxqtN9fXVx5O4Tn62TSlM3IZZ
Ht2ZYvkaLIs6qk6B+A5lyN01Ndy2gHeiDthzmtoJvyNJ/tpmDJBU5avrbxfHHHZzIUnjA6zYjh7S
zyFCg4e/6peiTDZmBSBqx0wDI0Hq6z/5HIH31B7nDxIZxDvFfetfe2mbZ9tEjRGMk3VD3VFxEE0N
oLsRbIxMlW+eMWD2RO1HgTHSxgSpPdpMwz6kk9GdjIg1cNt4tngcxYygCOBWwv2lgfyKbFyxaHa6
bYcS62DBw6LOLojIplwPUbCwYtSvXB+6dfcLjlR4LqN7yMHnjnNkF4eFml8YHmu4kAb+GSLMjac6
m49CaJtm2imFe88y/TQhvNuj+OLG0iLdRmgRn6XZioTRfjl0aZnFFoD7JS/MLEY7Aeyj2HJ8SJXN
P6NpUwNswupHcbRMi0l5TIHbAssATKxWI7rXM+O4zspoH6G2+y1hWlnKV+ROtqq2gyqaV+m7LQLE
HkQknigSTTxf2nvMA2Z4zsMKEk+wYdxVy0DvAz7LAs2N7z0WwchlSbTDyE7xdwDMv05uWZRJ5qvw
b9CECNUm1DspvOg+rVf/amLAYaAqmidd27QcThHY5FguXxGC1FNr4CLsKkBE5eHCSSkoe1HIp4Cl
lD6PfYccIo1af2f35GpZdALxgyD8NZaovxsQrALIl4gOMhHcArNGWGIoe1POaPoYVcx9Z8tfQJAU
c7bUmq8ZyvE1V7+JEqm/InMer2zi6UsNurWP5Nqe2rWaudAKVpOOJ7Qv/OXAXmTHllP3p2hqimRi
PXpdi5XWhoEyNuBTMjRzPzvRJz+cVK/xAAQlio7Z9tQ+pK/72qRN9KkU2F7vD+k2qOf+kFeMM61q
Zzor4DlOq1b2AaeGYnr1GWgiFrV8QUQ5V9laAhKH8r333HU7cxhu/LKYL0GBP5GRyM8PHvMDPQlw
nI5FIzX1nOOf0TbmInaHtv0FaF3f5gHxR1vQESxJPdoGDozvalH9ODaTvswTakqyRLHK1GwmP72O
MGHCvwVW/pSbMt2bTQkrV1vvyGmmMq64DUOnTw8IZdt9o1PrOHYBOi43c8pNm/nuk0OJ6GVBN8fD
31ex5EUC4fEi3nV4rTz1wfMNSuA1ycFvvOXlNXVRn7Iq169jRNDAxtb+AooTDvk2mhx9b8s0+8j4
/+MyVOzGJbdn26WkdyzFdLJq6pUHkoG3XZTRZ67Z9oUHtpERyEaQFYcuqP2Th6I9ITbzpxeukF8D
TRksBKU+ZOi1Y8tYprOy6DOVha6OTRQOu2KN5r+Bl/IuRFyhe+6fLm65y6FYNSUaxqCwogzlmm1x
4XAwD4UAsMmWN7ppgxiU+Hs1p2mrHPSVppMteUxcu3FwffmR2xLyEpnRFvmOzdgpMo01hNoN0FKc
HYGcf2tv7TZZBQk6BSpPSl3ke8kbeDXLFZPRZI6/II7Ftq0wgq6srEdzCf2T6MISPUHafFSVeFdU
yB1o+ylQNePlSNvl3TDaFUeM6yEJH4y4Q9B7qzAu4JwXvMqLF3gVGhI6avxs4nVwqZb9pw/0f9WZ
9tzW/Oe/F2L+5z7M/7v/014/6z/Df/+i/x9bM38yWf6jkCn5HD//7U8DErb8/AD//n8un+3wX8oy
f778XyVpJq1mjkMLpe9HruP8xOX9qyTNNP9hhm5IZTctaL75Y5v9V0mabf/DA/EIESxGlm3RofYf
JWmW8w8qF10zcqjS9KzAC/83TZmWb/9Pxj7o8YC//T8b+7C+N7qfDHGUK7O97+RZm4TIXT8al8mC
+Xml48SdjWOhjekO3bvLXdasUh3Xca7n+KdxIt3obCn/koONXqPGA3yHXIlOCBRWNbKDtPYe53X1
wPMxw0Oi4kRSWT/+6hZhvfhFgUWnaigtRlIvER5l9Swa7HatuM52H7yZHRZ0syopCY/od5GlBH1O
wbw3tTfVYkOq09QjLmesRl2/Wq8dIP9OeGvdkCI6l9+pbOjcnJYO8MTS9l8T2LlKOAqbg15x5ect
u7ogSvm2zp4fAWeU+s42gxnnaaObRwMJP4aRqWMnqwiOOZP+wJBc2mMAB1Q1w8Uq8x7dTRbsAVll
noSlyzxaz9HFdObwbQk1XoE8JF1lo8vUePBLa3oSqJ5e5ZzKD1dXAEvMVWe1yOBcuuv0NofSajeK
ZuUW9R+T9Mbws/Eoc2SEsTJasFDBkL8BasnvinZqvxhx0eRrvx/3rjYjEZf14O88uRCGUTHjK0Ql
N5ZIRgesejuxAuJsgPF8eajIZLpCvti3JkrBcgJKNeHn6xIRjQkbcQPsHEkf+TnQg+LcFaqMfSuP
EN9J82w0xtTvlFLdU1jZUbixKqf6kKg27qZMGPs8LfyPpu0QC+dj+TyMuGLzsjHgAMUHwf06NtOI
/A02g0tRs54miMyzFFgSN+NMjkts5jgmPVUVNxDSoIrD0fKrjZfPLENjaFm7yVTzfgApb3aT+xwG
0Z2dc6Ev3VhRX75EDzUgcUJ6h4ccArUenP9AtqcPCea06xKHQkcX30jDg59y+RXIBh5CFCSfJYU+
dxGO/wdb/3gYGPtPNACVl3DouRTD8OyjYL2TzAKvQ1+W39RR29iTOkqOnEHWl1akxu9gndlIXYrj
oefqVuxoN/MfMiC60zI2nPqyCL9EXrYYFPqmuO/yuthnI3X0dL4jIC/RO8TWjFdAB8h9/Eki7Vgh
JmBR+XXZkYEVuu4hY1bp5UcS442/WDai3yAm7XEKXISvChsSIkjiNN5GPKPRWz5cHAQOzaabyvWx
jBSuXjJotNi3PtqqKkLGyPuFfoNJ+YP9OftlTugucrMy76n/NZ6i2nDQ7jDnZcKD8Z266g0RgXxe
qyAY4ryYWMuajHVpbqPm1qOSflyZJJ+MpTM/fwSxI6uXSXBJL6ud6ER0SkNfXuqanVLXaKDq1vTv
Of686YyCYzzURJqz6uomXocwf2l15yfV0vnXkQQ8qH4EOjLm/ADvtqIlJ+baanRSjDq4s5dB37EL
O/TGO/IemZD/uISihUzVUfdp4dOs47B123v9E3UfjkM1bDOgzCN/u3sdhWt/Wqr1X2GB0n1Er9oN
ebSx9WSUJaiJVjb+FuViGFE9bqkK0W5m9Q8yDdSWmWJ+64Paezcjpfl8w15Ax631CU2F2mmM6YmC
EDwXmRk+hZ4rd7oewRUK9JtDN2AYmwEqDaTsEPdQ9eeVxOc/C3kZ9RNCheDo1M76HE51+ELj/YsM
gm1Ujue1vqDKRw+LgLVLcj0b8drwt4zziJMhRT9MmH8YbUIOu4dxXJYrbAjrtG/8xhTzkNZL/iRL
j1Y4itBzBA95viZS2CCEqQ1DXAXaugXjIP7YjePxVrnnTkHB2NPoJlhw5E5lmJZLyxgeG3tQp6EL
AsTIRfEn11I9eMLv7mpIm8Ns2cuvkgbxTeEru3vuTQflk1uj5yZvrUF8JX9Q2sVe/0lrwG7nGBtb
rMnS+ohmdvcYu2FOUFDfHIue+3bTNbJjS17f1zkInie8eJh6zUYdSyuE/xWpWSKTlOYzE2B/VAF8
MAxHu81Tk8RfAZDXsxI/uHRCMpWvswVFn7EANnp+NkVagP9kE2bCrts13FhX0j0zNAUDL7lm97o0
lmXeEHODoS7zSSiAHLtor4UjiqcuaKghKcv+3kE1vgeIGhE+tHr922DeuJThwslL61q3ldB6uDIN
eScxMhWO3RlxNHnNYTVL6xPfQHRsQGn2dqfc93wR0QuD9XCiMVGhruW5fM5pmn/IAcqPA9axsxST
sefkNXf9WJlXrFWwV4j5542E1/oxbA5A1W3k7RWs3GHqvOXgygxFTjb/mEHC4g2zTbRVspdPYjG9
b5fFmJDeqLCfa5g74mUNLKdtNjQXZ8U5btKK/Ue5AwaNIojaay3bMZmQ8oEhp+q9nR1jP2nYoQBp
fdxLXbgb5FDuL76kRhrWlAUulcpb7ltzdg9VlZeE/rdiYC133R27qDiNrhe3K5Cn2Ytpy7ReHTB7
5w8IscSfsY0QRKd9wF7QQcBvRg4pGaPv5rIqI6ITEHFEZwSXfMclcghNK/KDRXr1KdS9fXSMXjzp
bnbuWK3dkxNaQezVC5ZIFwXnvorGBYexk1v7Di9FQb+D9G5mO4Vfg+qXm6MDntSlnChglsqwHjM3
97xNV4T5a0lvzQmCtf80VbrucYUFazy7Ncd9sfRdEjR21sZUCzplImRqn4wcv3UpA+88leEMJJv+
CCWFw+dCBOUDhIRUm8Br03uoaVrFyez4wt26HsXEELP4tfjTuCYcCAjHWzZoN55h9q9yqvpk9aLi
liO/+otajWTefk7Zqu3emJC4AlyDUay/CelJMApsRkYE1BmBuy1URLTxmrJgwW69ZnUZfOfS4rbp
sYN+9gMnYGAs1nZAEnTsG/z6mFeM04ip+5F+CBdnfV01RzcLu4t0U/+QCwOUfkLvYm0JvDPP1iSj
I83fFFiuY3c1/Fztgyx0tgoDBA4YO/8aOpxLRALUQwL+Z567einfc+438rTq2nnN8yHbl0CI2zZb
sjshgvQQCJdTdR6cO1rSh+OYU2HL5giSTtY35d6Y7FseHNITTsLzjMQe2kaz1JfL85Q28rREUXhx
egv5EA71bcdlnKT8ys9en9v3zrDMSCokEBo3zmPuhpytqRkGC9A5FUYlUPxp8NZq2Tdur/ddHwZP
FvLS1zoS1Q6XIA+17owBkDk0iu1MRpK3wQUukhQtLxaLJcRN1nOXONXwkYtUJeNaZSdC+8DC7UZx
jQxteHTxST4v3RR85MQPPK/tOD4N0hEHx2/Gb4xdjIkI147dUhq84sL5BEgWOzrZCTwP9Xb9Kb2o
Ks50g7Q3Ly4BKp7ccdAHM6UyMg8yHLkwKfNujIwfm6RpH+eh0nczvJOM7dVBMsnnv3XR2myr2oXv
nHOz/C0WSz1WdJ28o/KJcF+6IT2KCNIAu6r00nIb3hvGaCUutrwHMrvNH9VogeUnpy2GUA07TJ+I
+uDMWSl1ihkRnX22uDl+3DXwGuQbJBOAl0/B3g2qgWQK1Re7IrPMLckQjNajnNIjNh99zdXUPnQK
spi1wkxmX1p3UVZSMb/iiFb8M13YH3z7qmAUdtJkHIvD0HGwSVfQ+K0GOQHtaA4Zno6LhVEfWXTj
IKnOqp8MhKL4ZVSaehXU8Q8p0UUAFUId1mVCCOUDFKMR5VqIa8dZXhWwz9mIOCI2Xiv0qZmWKPFL
QcZHX7Znp8zEFhUPp71QOPe6pa5eIUDkLq+8dtv4I/fJyIxqbPPKsjDeaO8+nLAsNG1tH8qxCh7N
Howk7gj9uFlh1pxSBwBaAHF/jLPZxu5alNso8kuw3zraDRbCiKm2USmQ1XNf8Ige28bkTyjWoj2o
wONNlxPK1KI1+LstY/7tVX665Skf9CZQa7m1kQNcMJ6a+9AYQdX6NXLj1vXv0P2Dxa7e/OX1Xbpn
kRmfu9Q8tLlWD2r0wPoRF+GzS0HJSJfyd9SzcdgXRl2dTD34X05NvTjPAwSBx8v1PI6l/j1TD0d/
qxc8EgIgYoFu4E+A8XI/TpP/OrcOEzDICyL7vvnG8VbdUrde780JJfDGdMUF5ey8RR8vYJG48nd1
amUvwsjGPyprM3JUgmhPqOVwh+Vu+HKJgDjxVnh/xWxXrNHB+iitUH6L2QxetVciHTTpDhcb33SD
12gwyPnL8CJugh+bpj0KOWwckO8dWqDmirwbi3BmoO03hoE8iEqx3WiD9w+tSxMPa5Tt8Hn9yKp0
j1u/6P1vBbHy7jlZv+XD97ZqsHEU1KFxt1ijupYZeqJgEKQoaiyuG8vFeQ49RYqOOfECkqLjIUL4
GRXYVR9k2PKHN/2MGjRSQQLmT0Tl/yPvTJYjV64t+ytlmkMGhzscDrNSDaJvGGSwbyYwZjITfd/j
62uF9CZVZu8L3lCyeyUyiHD42WfvtUmm4xSC5f4KSwwQTVykI9GLKvoxLg/4ij8aCJwi8d89nshy
Ja2y22Vll79aQTseez/wX4PSwUAoEtJhWFDwO1Zm1kRnhoixr3P7v4ytE8vyTPYPKo2LH/5ZiKHE
FcgCem1wDjwxT+ypSvvOWaCJZL57TWYLl6IRrV5lMV4A8mF590Y03fxC4kqaM9o5VEV3ns7Y9sAm
pVUiWcTJtsANG45PWd6z72lsqwIo4SEthOjyLKsj5562UYHHj9m6tC3v70yU8QLQZTp5nm/OHR0I
pypChmcaGq9ZprzvGoUUHBOo08o0hBQS1rj1XHNuanxEE6fsxl1adOlKDQ9dnNeHHpfwt+P21Ctz
IXOJSXDap4W/XZbS/eL/GydwVOBCKmInePVLUjx6Ud6lt0rucXTM7Vr0jAcHa1tHxNFXD7Psw/Xc
kFhZSlu8LqZoaB5I9HYi9/isE8u+84OIEJQqk3ptxZN/GTEDnBwvP/BjrZyMq39mJaBmeFqy5Ogy
2K7cZuJ7pNv0a05hvsGbwiXdwFl4gdjXHu0wT5/NSHi/dslrNq4Ydotdpm/Sqpa/eO/5/oUeeeUR
C7e+BX1HdmNfo3LJbbLQQOloq/ysBWQvc/PQ5xT53cHvTh7y8fZs+Yvvnu0hXwDy+N73ZC9mWPfV
7FO/Bnvu7PCj7NUEc8WPffnG6I9JKA6tw2RPL+NsLc+mqNUBPgIJu+HWPJzCa9Lu2O/IqrApuk1L
x8Ff5i3OqmXLNWRYh8KJ7ykdwo1oY875ZZLmkxpaV29V4/SfkS2WVVxb9oeTtQ2sss7tsIqDmEDR
KT76NngmP8g9qBYzXV+lYTpuyZxFS1Ee+LJhfbcKD1CI7nBDEHm3ll+el762doqSLrEa7jrdW4+i
T61LWbbV+yBF+yexCvVDVQY/dD20BENLO9jZxa2rq7KKNWwIMvrVAoC7mll4U5U9CSzNS5mTfU3+
/XuTh6vOuZ4LDBl+dqCGz7q4XoFVNEQM4kXslOvZKfVXs4iArveJIvGIrph8aPJ9iTFtx/K6vO+g
3uwT3GQXRPfsfvDrHp/HaN/y/szFCBOkmJGURnkLF9fVFQeCqm9nU8uJrcVpcCXsFZ1F+XMn0/Az
SsvuhIFi2PCNoNJ58PwfTwudrJ2oiu60Ew34waoo/uXFqZzWzUDEltSiw7UgGLwHCZ5hn+YMmLxK
6y1R6ffQxizAHiL7ZZzx4Fgi4EMo2yncTfMAX7WJbHlXzZwHB7vg3o8/aRnX0+2Y23FDNccO48y4
dSZZ//RRjk0Bh8mYM57BKdkgMiSHBfzCxhLsXgi3NxZ9mIHtH3IGwo/EtqanGEskqlss+VMHVmof
E5oAIEAQvGdnYpq1Srg7br1esP9CIeFN24TNh8fnAgK+6rONHfSRRAGU5EVMFfeIScWk89My5eJv
FafZ+8imdV0mShgAeCl5vyYO2j83To5ZMa7WFxxk5oozNxYbDKb92a9gs38gDc7XSFNDhzHEGfkt
Ug1NDPmWH3CK5H0iaghzcR3b585ZPLI/DVv8hfOV+0sdDNe51TwIzSBeJAPtri0G/RoGCSQlz/LO
rkjzU8UFkrx3xMW14p1yX9URVXixgrzQLbE77IrFZM5KleX47iA3L0CsBAy1svPifVEHLi+tUZIT
whi8bDSK27DtdVvsGTydOycUmYXxNgy2+ZKOj+ngTGsAJu0Pm2uErMRA000yQgvGcAoOhdAvo+vb
a1pe+wf2lLzo8V8YtnVaEEcEq7Sau6F/GWWr9w5Fbff56Gffg69JCNQpDC0aLpbHSqjhcYrqgb90
CdbXOHAIkqGN+3U9TN1jFy46W7GxX/Ce+Z5c+XEz7RM/AShh9e1ycs0yruIO7bLFSYCWFw4hNz/D
G3iTF2W4w3TbcAbBq4qqtts1UxxhuSssi01t6T/YXW//JahLhNGxu588RX8OpDWnNKDzTefHQZmx
K3NfkCI7jlFX7kgz2xkIaXf5MlNUXXOQXwSWe+uHsqBhS5Q5ihlqq4lDf8yeomXWn1gO6j9snaJP
WeZEGmUa/yQyCi6Sv9En1J8YlpUPOYhVZOevBRbHc1hVqId1Jq69EqHg0c7lacmi/i3xOrnnbzBs
gijHpB9PI0BHyciZoGJzD+9wMNCoOd9ehZV7gJtJX0BUzb8Y+pBjoiqjsEM76W9iNYD+Gkpuvxbp
MdwGQIpXWKPVTvVkDecxnV61QkAJYzE+hK6XbUOFKpPK+C/Amt2iu5f+zmA/LH3GKr2XgziFFgNO
nnw5XRz/+ORqjn0YmAtpjhBdwGYWSfs6Z1kcENlJGHBvu+rkvZ1vptuMoWshUkxDIQ9K6r7VjXbR
eLqqeG2dYcLQ57kQva063+cyVwrHa1sf57DmoxDNpGHt8Blz5c3sB16VCQt2rXzKXf0bzAUxc1UY
OHpLmIx4FBpqX4WJjkxwTrpHwewBqYU1BuqE/4W1Yhe+drF6+GvLxhyyQpHOqm1OivhshRm3vMAO
u12lnOwjidz4q/HC5dnDmPvcz8QMwH2Iu7nWFt7ostrNvS1PfYKpemX7U8dF34nX3G60j0liigiD
aK9/sTFqb9VCRLS95YxE37DeJ0g5nxzTdG/NYiARuV23DSoMUoCRnK2u8vCaBpV1JZxQHHxIhz+J
yKp7GRO54zpXHsdQyV3eCEmWZehPCAflPVwe/SZM6os13mT/4LZszz3KSt4AuxSvUeDaD1O18EYs
oEztdF9OKO29Jb4JemQHJamQpnXL/sBAl2w7J2m37HWws1JCEGFtxkb5QDjkWfNW2LiewvFWJf09
I8G4GUE1IFcpfe+OucsghHElWpz5UjCdfGeujb9iQc5aOU0CvkHm+WkgWw+rqiMsGqXhnTYxE2zr
kQVegnp5IjYsUM9BkeWHulIh/v0q4ymCGXYfShd63WLZw7gxflt8c1/IOTtHclubTAzAqexicQ8Y
DdBPG8siWEPI+BDi/LJZc7hxjQHAb98AF4x37BdZVkDJzFjGuO2sPtpihHbRjKrM9ilDOM4xwYF7
rDhfuelVEn4N0XFe4hSHDiApYNmumkSK75iQ19uENLCRkyfPUV+UvxcMH3ANAqyxXZ8TS7biOqvW
rhq4XkDSatFUo8Qzu45O6giaQtMx5ULbWi+OyzUoAvTSb2xM+M9+14TeWkFo4PcsC1LyMZTBb3fS
ZBDqbrEZ1Go1gkmadcMtpuHs9YiRQf1gVlwbpFDyHileLsiALaUgllulL6VqAgHXAl9kF8xwN+jv
TbFhYVtyD5gh5opJhgNsrTAR5qASS6TvSd82ZwE8rPchwWoBI6IupgN71GBfZqkfnmfSW+6H30Uc
ytVi/GeZgKqER4IIsEpgi0Hb75Pabwem59TGWKUaDKpwQhZrWyQm/5M2UZQ8sfMoH7omz8bfSk+Z
e9B2WLAEypLpjz2VTbYhMt5W2wwqH07u2JQxe9mGnzoqhfebvOqYY3RGaofTYHKJj5m8UWqRo9ss
0eg9WVZv73PDrXbbeXAq9pXysEw2Jmwg6rJkYLMmNZms3KgDHy+rS6oWNgVk7vA4RVaQ7GrdO3dL
HUe/x25u1QZelEMhQN2cGrJbj8xMaOg6547ANb18LzyTLGe2G9VTU2XJz9L05R72ZHM1C83W2LIO
3BEaMoMN0+EKfFl3HKFI7NAkeJ0ZtnnxCg9xfy/hRn0oe0m6Q4tPNd9A+WTvkwVhq1aAAihw4r0S
Lzsr96tp5TuY3SEADYjokjGSZSaaWtu2CRkH3QJL6LkK4UlMnpjr600EcvNYNClEEJiNHhkkJb8R
KuSmz6Z5Cwiiv6fq1z17dtK/Lx2stKbRCOH1ZA0nVaX+36JPGJrDKb50JLkgyBmcmDkq33uIPMGJ
kJrsb2/n+WcXCRykY9Lz32Zqkts+9VtMdjiAL3ZpmJ+zMqG3t5RDitiX8aJEqsCMPJbyiVWx93zb
fxEfEgVxdPwnK0GB77vJY3U/aUhpFsvVR+S35ESG1dkHkdOf4ixyDq65ZY+QMF9n5Ni7mQ7OE12f
bG09WqaURvWYwpRbl8Q6hg/PyR78sCA9RmcZKIyJ4P22dmf/edZDyg63RpAp8A/CbeKkaeBaAOZb
Ky+0HnwrlYSdi/GNcZeO4Higdk53rbOGTNi9GsBIzH5p3R3RiASVC+2IfT4CXrerHX88pZaNkTmz
s37Hpgt+xyLBv3ZSvwaLO8PYsLv8PhtN8NoD/INdMjDjd9aUUJnFW5TIIc70Taeq4EgnmboQXrU2
hLclj4Rh3RV1k5w33tS7v33btA85oCQHjaE1J1HD+1gleU8Dep5PRfUAp0q5WwiJAhtNeGPV/I93
z7iYTv5798ylLLB0xMDm/+OpOf786x/i9q/8l4NG+P/kbeTYrmPbwncl9PH/OGiM909PSaQ2+Gak
OWwN8/y/HDSu80+hfJcttvawVXsA4pEBu+hf/1Din66xbRI/UoIocyll+z//G19S+Ke8/odH3v5/
//l/FX1+LeOia//1D4daSIwy//kHbz8oKo8ECCGVdrXLT4E75P810gTkz7DwePklUpED11B1xl7j
qMiJ/9spq+c2zRn7Nrqq85EXJcnPabPEKYQJDivy6a9J6Y/2Hx0JYx50pQdAeHoefzm4Sb3v1A9K
+8Cgr/R3WrXQIspaAlxLwnYhRF8wGl6zxE0Jdvmq2bROwy3M6jK8fXVijzBjoi4P0QIaIa7INmze
0W50y/bHil+y1pXrxMXB/9K2IK+vunOKHAqMyp6GbtD20YuWDPMhccXHLs/UG6CCxGL/geP7XS2J
zCFXTH17sGhhUQmvmBsxk7uqJ9lzjm0eXwQ9aQetU7JjlOwBR6ozctdkGac+CZ9hlntMPCPAoh9d
WeaOCq9hWsMI6yWs1X44Z8Etsx0MAlNeUxRdcYFc1JfnieoOSX5xtOeUGKrER5qzuVu26OR595GP
qePd428meuE0btmi4VdO+5P6nDbHyEpwCQHazr7CpaIhJ42t8UGwMOOyVEZe/Lp4WOpz23WhmZhq
/q3V2O57fBV7gaMSH0LiqBeAEXTtQVFipclqFZdOCHTOhO7NrR9NaUECOhgt7N4uN5o/MbsHXlSF
KqZNkd6UojBvF4Cby+hUBb4X4zKpm6b2dwvOw/uQmCDqjeS6dqeHMQGWOUUitrcV8aUJhzqAbZyy
8awhoZNxGJpdWSwlC4aWn/Qxh+cbnFQ3ZMMGh5V18KYECM5Yek88ydayS7MQI4xDcJoY4FzgNn7O
SSLP+95QEJyy15/L5uqaKmS8h8p5e1i6oQJPE8mcqW6Fa3MJS37kduzuM3DC6XstVeHiXAr8bmOU
dgz+RHzqjKWqN+ZngC2njqNPWMHdmSGt5tUwzhJmWSKCfqet3PU2gz9341Peme5uEVwZPwVPgnwf
KzuFfQ8cq4cRPd0ulsR/Y7fYFgPB0VfUGNDSZdvlmuIwzybeMRRBfkSnGqOrJ7BK8PSnjTVuyyF3
WeMSb5y+lMSQzxV3Gvtnbqt2eZgLw/B4K1sJWespgHCjjZng4Ac3jGMxqRmmr+vQbd/Z8Nzxobdc
FQdeOEyfkts3pT+mLxiuGCsBlAl+83kzwa72+ZM7mUouttcg3GDvCA3BNIfQTnTSdjLiFOuqRGXR
RrlqIm0fUjq1lOuMbQpGAm6DHAXc8lrXf6eOgdwZiKc0nv94NL66vzrSk6wESrj2NrQU9CViN3Y9
uN02pmXEfavMIn2zxmxtgG0oFjXeJeLeY5l1huOq3JH3zbruFPdOWpan3vIIIcDQmnL3mZ4oA+lt
JuvzVUkyYwfp014KaQEG5kuQC/ilteg0XMjcH7LXAbcDAaQCv9s2Y5XYrQ3xjiec7QhSyuEic4gN
q4dVIFVenn2i9AX2DjdOT7W0PP8alkRRYfOZ6gcCu9lyl1bWzbRm5ei+iaXWoH1TGE6BUi85PRF8
e4o4KXZxbLvcJL02lh/awArYEC5s6n1PXsT7GH1NGp1suELSDKr5Q8dWH+/rKbbrFxJ/s7dJUYbZ
gfal+sgZMjf1JKajSiO/ORPo7e/aqU0uCIYpXluXP2qT1CMEF5wg7h4QA3SzlRK2RdWqiIenhc3l
Rx2GwMF40eCYqP2zmyH/w7ZtIJswCjwobqykm/Btwa6OJ3jtBGtpKK7I1+Pw/gwXqwPaVstjHAs8
MmXWePIwjtr82Hk6A03j38VxYpKNYj486VEMR1MBAzPkxR+gJBp3hUQbvpnZCzfg34Q+wLqst/G0
wJAXI8MHsvtHIGL2DblLbHDHhmFyj/3SgNoOeIjlQ1s7+KSpFw7xEs+jbdZ537gXlURg4tE1P1LA
36QQ2jq8OGx952eHWO5Fc5ta2R0ZrONcMACxYVD2fAmgk6JS4IUyXP6wGRWntAosfQmIipUPgMD6
5xKaISvHsbX5n3Ll0yzraBc4SN19lDbTFkxXXuxn1pvJ1rYyTf9e9kK1Gh/JbHkvyBvCQHfF48Kd
MkS5SFwHTFHUWO1riGuecq46Trr3uR7Tt9AdGnL8UwAkzc9ibx2GqrrUlZg/82KujyNIoge205wL
4UjZTSiip6mD5ZLFfXjHlMX5o4byXKuiCZ6VGiyilgvfSM2i6RKCRhrXNTo5UTnhtPvWStgCIhst
Z3uW1ifiA3pOr3z2xL0+taSsL+MYzacmRaFkicUqRPBMms6DpIsTpTnjZ4S4zJTxCvQEz24zWxez
WBHRR0JblA4/k5BlG4e7Y9jkM4jIOcPBzug8QtvrG5tnmSsuYcv4R4OAiQnAsNkJ6QOgm/oZjhPr
2CrpjkqylsamSEabZYP5QP7IPh20oS02Z56dtoxPFLSFn/bSynkFtPwerDZZvxHjKli67KhA3awx
MsYng8GHcUxA7Z4dG23bI5qyQVce4aUO3pMGMgwCRDO/4qHRq7ah+yzwes6NFGfvN0lP2DWqrBPS
dg2pxbjqeUIz239m55A82FOVMI9Jcx6ThQVbMTN/YZF4ja1b4jMPqIPxEh+CI7VBdu+Ib1Q+DgNm
xefA1/a4SofU/3CwAUCqCsW9RyzpWBPYXqtuoa6hlORI68h8h3r+k2ZgSCvIR+i9Su2h1PW4UG4k
Yc/2H/HCsF+OXbIqyrXJfTqWpBGvZGSJsQxXRXaFyYBBlKvmZhZBvAm4TK0qMRSnvvD8w5BGxZnD
2CJ8Nkf7oVT2bp7DatUG0XxOBLg+JpTanP0yig+TN3gvrSBOkdqtvsNS5D1a2AXfnTQoTtizcSwA
ouJjSq+qECSjcnfZaQxV7+HSFbcPNCRVDS97bTvipSyX+3nCJLLCEZttysIUF2D49gH00T4RVbaR
tfokLglKeLb3oZbBzsuS5NAK3Bx108O5s8Pf3YAB2DRsBGNeq4ckTzLO29nZthif1mFUn7Iutu8q
gu2kifLrTAfusfUI21dwL0kodofakqwzTVDtWxCAd6ovbou36Ob9qeswvvJMyHLnxpjFicwKLa8A
F5p71Qfhn1tl0JfELP3kwd68EQ9wLoDKuUuCCdaUy9ti4rAzGIDyMsp/gIA1b7XK6r3tKp8P375i
xIA0k0zts3Fia11w0my6Qu0YsiPsMDFReqpLN/kCSIB9W/4lF0kZM7iUfgQVoZJrSPTdWZH97R4J
IkV3MtDuuVz6ecfLOtwlzcLyvgbFsgZEO0A2jxr/LLNoIbAy4uAt9Cv3XhqeWioKqeTIogPcXq6B
ba3mc171ztbphvKi5oVCx1uQDklAcw8nDifvuw7s9jDFwSosQV2FY/TXsnS3X6TgvROOBMW7pMVa
7A6WBcrBFucga/v7RpZeua4X6nl4vy5rT6fl72hGWlMGDkWGG/CVx9qsmwmPKiJNtypm4W/yLiLD
5bUL1mPPuW812uoykSXsprC8lC53N5fr0J59VfjHIc94a7e5kR4ccNqSqWUfVVzLmIe4Ff67ZhiW
MJu6njVSFJtzW6Xx+9CONL8EqLhQsIrLxHcO0wIW1OJGXUWm2vkhOGfygyyjbHwmm7YbIQplDBZw
/zQVhgNVUKOT9mdW+zC2h8H5ZBE1HO224N2hi3wTOl7xN+rs+zRRMxry3Fxy+BebyMPw5ag+35m6
nc5iqR86JcSNKEU8Lku9I/gY80Gd6iuIA7NDbaNPDsoGwUFjB5vaKu5Krl6QVYpsZ0Ov3peAe9bY
0dVztEAF8JGnnoWqP/qUuh8WssGmx2yOsEXisZoKulcKMEBtNEm6P/PmKQyT7ODWYOKLNmVYAKhx
X9c58bVkDAAe+C6o48kvjo5LW4YTwodj5U5jR5BPH/3YfdV+lJ1JIekTwG7Nl7z47Fg5cStc7D1s
MbZZBuPLeNN67U0nl2qXEBOEfZuLcxTHT91AknRVlYE+ipSH2Emc59Q31QuEfLKXyMkfHL9fOKVq
3K8ESZTmbmMJs6lrXDG6M3LHXu+bBwz0I7fDrZ5V+TSXlbcpMz7rRgbFbtJBehU+KZMebvAFIyqN
AWnTrK2pelakZjYh+fST2+XD2m5u8y+Llr8ZxFHicVOEhx6buj0jqeZDS82KxWvcm6yPgfvwShoO
MOAZ8BGLLLMOXSKXw7yg/bVEyBk5HHTqtMqD+xHWarbGrxDszOISVstwO1GhCh8DhxtL1N5r8J10
4Tc+6+piqlv4rNXjVhL6IDN62xxxzbg91mPOaCSh8kfzo0yq8DEE7P2M7kcjKir1ubNvvaABTUMr
i7N0jbb+2sJ0+vb7sXqMycUQ17nl1vwlJzhCmPuzwyS1SzL0xdbuIqzHQboGANo/w5T63So/HFdO
lUJVCWssVGWs840LeYQPq7HTB2Ao6SP/0PSULRVdKEYmtMtQ8sGwO3zOZravQVC751RVcltYYf7Q
gvk5zSWXkAyuyobTId+3BWqpNxY359r0rpgL3v0yjr6Mw2JDTMLb8tX01vDW1TbUbXZa5KIey7J/
KUX3SGcFoveQTGeCnfU3Gu5y4jXTH4Rdqc+4J0GbxX71EJK5fKv4ssAPA0lNrwS3uijq+zOXg7e6
FGIbu212yROO3YY5+ltHXAjMjKM1w2E9eApUNi7vM3bv8lCAf1gXJkpP0vNwVJBjyid2OJPfpbsp
d+ZdGGTurpUlNPQZ3Og0CI3fqZXNvuMcPlVwNy5d1OAwBzS6uA5nZ0juBBm2XLMdOCNBq7sOUuER
xyZqB5Zh2BZgdCsoSxu/EPeEMoJt5C2vwOTqLRweh1MKOSFuugcO7PHP0uiOUSKsin0c4oUlktmv
K0VRklKuOHoT+MSsF3vPUcMbzDUortXtpaJhYCZB125j09fkeYvypfT1YwImC/qEEx6dmTsy2x3g
+Ubmu7jC812lAaZI0dSrEr4J6G67vzaeV6cAdlwgqCPZ1nUkGo10HdYNPUZZtp99ee+V7u0ry65E
C/u7toPwELLEXAX8JVZOMuhD0sTNYfFu1Se1MgfWiMWR93l/ZlU3Py6+Fz/C72/OeMuZPYVsuGhE
7olfvjjlLYh6V1YkVGfnxa1auSUMfopFCjeotPsXH67e2oyx9bLAhH+ybXw5JsVrRteG+hrTeVkX
VVZv4iKwzhaVZnjHwP4dahOGDy2+2j2OoB8MMNE5sIp5K9zKWzmMu39ST8pNIMoU3xoC4SnLmxFl
m0sb0Z2IYiLp+LuJ7+JZLe3IbbNXH45Zqm+qmT1/Z1AaN+g27X4mh3Vtbqlrjl0adwovhUnLaRke
vDBlXY3w+cuGorXOqGgl515orje4YzSMDdw/czOcbC7R6y4qgbOwil0zuhanzG57SqtBmkjuIdcW
Y/Y+E/jAbEKvb7ySA+xFOv1OZNBuKekmJ09Ukbt8mZxttuyHARjDxorR62sD44VrMs4DbsAMjG6R
3ZLsw1mN2t6jZsEZ7xfrNIrkUs1q2BZ4Ch78Bm9D4cQFlY5htvxxgTDiGg34fKEw4BLrw0+0lHDX
Lpg5MoFit6o6P7/GE5hDFspUz2Jjnzdaut9NVIk7M/rxDm4wM3S5SLMVPt/bGCzwx5xgr7KrPj04
2PjWQ1J3V3cq4ss8F3xTp4LNYjEXO1VF7IgCd/jCLMwuUZSegbph5ocJdvA7jaWwmp2ofFExY+KK
IEhzoWCiXwdZ7D7Us5z3vEBYDvQD7RT0AQWrDpP5BndP+lkYjD7gE34Cz1nu8mkZj06ELLOq8IXs
vTw0NBPN1dYxMXh/xvuLbupbk5o/AL5msaFDyzToOWNdsAArDBEYy3pEM0UHc/T46CZz/BwNaD6o
zu7e7tRy30UFnMokt5dNpYl74UOyH8dm6c4WIZCnqF+mOz9lLZ7h016NmNJwaoC6Z6WTetB/eBsS
e8SQx9y+m6oBvqgug5WfJDi/bnmhNvGgTbESXvdBLXnzObLBWs/+g/kUwBPqfL9PTTe+CnY8GFel
pPkogFQIrSIKHvG4zVuri5Z0Vfo3mTN1fcE7SVrmBxNMWt20XbQJBB1NoLtX0QbrLnH5vuwpy7Sl
DUhAANKdeHUhw0/1oTVTDJc8RYYziZ3tnZCxdnHy7hhCemc4ipotjhZWgLM3tL90Tq6Na2gvvq22
i170nAKj5k0zvkYt46xySrPX85Sda2Fz83NvIUjVTNyia0jOgFpclkiQSJJ1WM/fY5g59/3IfRMO
EDdKy0zPprdpCMLz8KckpvVjxzQ2oCOJrzBmJ8e3ZnhUbObvBr7EtIjPbFmNjty3kNI2GvKUfLBr
b7iwRg+PWlvI471CMBY2Ee40WCQ0vgjDHUkPeEftI/E1tpM8ncypLvUdusTHGDhfOcwanN1cOobQ
Lt7bgd63uAX/n8Nnw/O+3GEQYj6RBGu6Sv6kSTIeuNr+MXF/ZyVttUY1+m0aQqH8wdmVeo24Lixc
V4kWNXvLcdlFtElgR11SbOnkUlK9NDvN84hjeQAENwO7DPgwyAC+qYkDfeLlyp2lYgtZnqr49qLI
rEenAkXF5fVl0FCu5+lXGFqfrOe5OREZ/syT+ickwIRYYQQ3kKTaOcrJH2YYDqtR8YlzjagBAMEL
X82ye7ZaDK0rvzRQR4LUuYxYAHYYkBl5dcpcpfPqb5eJ7H1J4oPjcmhSvzzQIIuoM5A2gwgSx4z9
hWw8QvLie645LhjM3T3H9vOk0CMktjMgKcFl6WrugXZrW7e4w2M8EEpNsdTwJNsfTRFObzVI2U1j
0xaEYB6tNVSqVWMt8ZUOwuoudN3goo3U21qoJzT01zokzFpZ1qs7u+59YOqLCyFlw/cp3vjxZK5W
Ys44OaZ7ZBvDk8YsOvXDJcXU/btTHIi9V01gyVAUMNAwBrHVPlYhE6kzW1S1TOMAuDLLn0ySmi8h
Ji5WtIlsCzylR8yd7ZccHLDGgeMwagOVOuKGfJZpoykqSjH3NvW4Uwx7h2ApLSQUahpZmfhXjfXu
rL2cTqco9R4K18cagwXuyXZ7sO5VMj6Vii/luADnilTYvQUJTWSMQhgW09shSyNTus4BKR5HN2dn
HGBeJA5o8SWuAQEeQJ6DA6+CcZ9ULW7WHo8cAFb1ZQQCaznjpoLgidggCutXiyTwqD2r2Yw5D3Dv
I6OVsPivIQ7/fUte/WICd3wJhU/4DI/DPfXfMSraTIWNtdT/Ps+jQ0gW/DqaqN9iWGgOCePxC4uo
EpxKWp866cWHztfjigWae8wFYnBQpnejJmo0GRRpVQJxF3YOMSoDdg01Kj0V/Fp/FuP9ZXmDFTQL
vJYKshirlwj97WRZyRNVP5xrSa93VjwCMYFxtEkT8uELHSDdWizN+OLBo6yxrrj+uc1kxywx3EDy
s5jW7b/Tx4FyLwTVwTS1wdjXq3wB95VOAhpsCxNtpRKqoqSxGvIxUl1YgiG65IW5z1LXCeFktnod
lu2n19HMwYsklOvJAFk0vFVoI0JFInSNzN323tWWhsNBG2a7IAQ5Q1/2pWhatDi7v1dO+hyQSLu6
bSDOCBKBh3LW5ST5yvgeXRe+et3HL10142zMPAyyWDMowTUQ7GAzYjaGXv8SD91zH2T5A32o3T2/
CPejVgTctbOJBtfQRd3EKl7y1p9hrsakpf0uKy9DhXcQ9xITPHuqixmoWvc7o76dyELxRPKYnhIF
HmygA3GF83k4WFj67ti64L8yPeRXjJ6/YId8F2mdksbEiPiGMAXMx5c6euh0jEn5Fm+tKl6FWB/A
MUMmLg4pjegcZJW/WQgebxoHymx24+JnYkweMcXd2s24CR1M7TxirR9/13kxEsL1LdSz5sN3GEZW
tlvXN6bjryX6v+ydyXLkSJZlf6Wl140QTIphawYbaZxJJ+kbCJ3uxDwDiuHr+8CzKsPNyKRJ1KoX
LVkSWSEZ4TAACh3eu/dcu99xvBspRrJJst30FvXNDVmBxaUu2O3ju5Y3DPW0I3N0IlsL7Fbf30ou
RPGmrolQQBDYT4is8kwHFz8Zflne0lQmJa0K2P+7iWk8cLC3zEOeFdbTGNskCy+rQObFEv4kp4Mq
GkS0BMTbtm9Z21FRUfSeHowjYhulv+224jmvOgAQaGLMaot7k1xfUmS1ZiW6SH9DVevSpG11JMMm
AaizSFq/w7Or116X2X2wHggLKteDkEO2dCPRkrWFMC2eI3IoJvW6cdcQtlWsG6UtHgtIahOVyqLy
hmHMb+jE5etiANsDHdwMdlGVR5C0hsYavTEMne+diSJoQW+dv4ePw4Cx2EzPL/qpIwnwsp4UZ091
rLtlyqS+oDngapRMr0ixrFLM6034Zgv3VpaT/WOkObTSw15bknV3g8SPOmQeOanX0Ou4izLL6PkI
/PGgFRPeiVxrjAdF1/NmPfk0O8q0NruDgNr5q8jN/laVgq9ecmLrdwr5Urd1EpjPUdgb6o6QmPg2
5gCL03DoC2xEZCo7q8kt5JXZy3BCeRNW7kNiOjVVHbyY4tUwCYRf9p3f4L5zUf8uMaK4N8y/HF/T
weAh4tqnsmO1ZlKCfG4VKlIIXe7tasJnFdvEcjyGblMru5Rg4PCtVcyOQ5rC6BHYCDiiNMW7Dng2
3lomz3UydHktCRXYJD5bM6zwTf5C0s2wJgYv5hTdinQjCky9CAO6qKDlHkkqp4p8iCxFrHlg+kWr
qLWXhDgyrFT/afZM6POUKGq3X3Puq7YOkqErwVFhN7R994Mtb7KcjHruMjepB1CjxWwdmhy6kxpb
DNXiYuqBEVTmdFlEsbmsdZO0ammM7y4LwX2mu7WOXa+1HrE9mrdoicw3FXvNw9T3zhOQpGLlKhE+
xx5oKTneZnjAr4OgnX71WyFKLBakgjNzdSATR4BTS1rvAvQ0bquDpboOVa+Kyi+CXkpAtuyNn7KB
gikrmlNJ3zyZsmMyNaq9KAiboUXXVA/tUBI4QKzxO1x9FWL0vL3CKf1SFMNrQHrYBZhH7V2JRbsL
EwcFvo8ZcxEF7HaZodVlMscm6XFLSbjurb3qAzuucj7ZXrLrJX+VGhE649txHPRtqFjFJS5vhrBC
XBzC8zb3LA3Zgs7O4DLiq9xltvaUDqH+HTWq9iPGH7tGThg+DHK0rtzadLdkNDeLKvctIjZGLLZT
nDzY0IZ39Gbu2XZDeITh0W/QJPCKo8m5RH5JF6uTiMWNyCD0Pe3s+45An0croCXpFJ31hOKTZTYC
E+MBe0MrChAOe0OFkYYpSr1CNWPAEizkk1M2yUNQh8Olqg/SQ/ZQXBqW8ciMpD/MjIA95LYIWxQx
ihs9qWx6hsZMPI9dnaZMi+p0Lk9PligeSVzaq71t3ysQWkG1gXyo1J/DCA930UYUHTSqrXu4qFjO
Yf7QXoy0lSiwdoILMJZ8uzmqEApx8K5xFGrqxW/AXuLYzrZRLWCg6IM5cRuVtSabeST4Lyu+Jb0/
ASZFPhsgUZsnRzJMpAVwtNWKpWVSqhltw8Z3IyeCx9xu/ugSIjMLxAAA5kssWAafVwB7htnSsOi/
zNhnrdJXFJZ+AGcnnRV5DCQ4px6WQQugtBsh+xSZaLZ8XvqWVrXAeMUmPmUgXnf65NyNju+usB/g
X7eM28Toum9hmkbvbTFozhI5Uv3TlYM+ix2LH0M1Gfc9U8BCwcHxIPNWvqNTGN4rt7C3mYKenRbf
nWl0Fc4EfzgoOp8ZcPQ7jIk3sd2Jx8j1V6wKoB90I90lvvsjKMJg6ehVCSjDtDCEYBO/phVVeYpA
f2IoRrKYRXt3cTzWN/il38YkfJW2QdENsyzQhDR5sAjbXEujqW6oW8p+XWJbePAb7RA4iFFXZmn5
F+4wdJjRzMJYz1XYGW9eX0Ssn9taz/FuSbuhGzzQCxgGDM+qiUMsMQpiOoP42QnDUFsiEWm/JUVK
5dlMxANDY2TdNhNoG5a1TQJmDNgQ/CQ52QcAggpFP6GvnRzeK+oXIt/VCWCAzAy4LJWLhRjEg3vp
mq5xU2XxBkBJ7Y2G2r8y6mGPs0O7jwsggK2L4iTs+Xed0O+3WPawNHSt+TrQM9haxmxAkvA2kKPm
5X2gJOE9raL+QVCj30WNP97VrWSHUCVAGwXOwH4BVpBMGFoJZGe4z2rjW3vbd80LqK4kCiRB+Ivq
B/XYMFMSbckiRGZeVfQi/FnAlMYBFmWkazuABjZtUu8KjW8WzbCZXEPVnJoDKhxrHUQIfImSQ+Ga
JxFpyfRZPUYZ7apmqu4ZLf5L28J2WoRtaFzXndVSzjMhD1qKEeJjpXm8dSdgKNqMq0iwbW0Va4qX
pRG3B8siQeNbhrtur04BEatOLQiMCJpV4+ri0mjb+hIrivA3Ne0WMKUVWZR72N3gDtlQ90GFX9+U
PhUn+j+e1HFz7acK5caaDkm+tSDcH1I9JpwE63ONNH6yDFJ2VKrZhALB6+s3bR5p7XvmdJa18DXU
TYt+TKv41oKZ0l5aTSUe7AJVngd7q8P/JTnUqN9MFK3OrWaPgXFQUKdzUqe5K6OVm8FmIrqzdXGy
FMEgFHxKIGIuO9J18gszMwACoAbWCdFMwqz90Y66qVyjJUuDW1q5PaLvyjTbt9F0JTGcaN+U7HlS
Kj/GMOngZcfUQV0euDtZipA3X91S1ZL3ELcivm6NVgzf07QV7GD3naimbDGWlDVMWWXkpDXTVa4P
01J1MLdFFJfvqccAM9KQFl6kdT5eqXzz29Bp6nA3+hmQyBbSHcSnMlhpVWav/Y4AHBmprteppn/f
6vo2t3pqiuhwcJMdYlrl79SS6u+2NRqvQhGpTfFMtxKY3ONARos6/pzKXtu3BFK/Ss1o7X2fFWV6
A+EvcNe5ImNzPxQVY25shP6zjEJYeYWrQghGHiVav0XM6SfwJjPRj+9WyHFpME1AS8OY1cYC5lnv
rBDRpGyS4QzgBjKomSwUpPi/Cih/5i5pcVCTsC3HdwMO7k5hN7J1zZZ/FiCbD27JruaF3cXKEHu6
rbvDxrE5861hYvqkXI4gQHAOKbUPDTLNa3ltptBKPXI5IzIWB2q9Oki1FAjTU1Q3gApQJ+Bu+IkS
NKTERheU1KsnhUhAs6ZMi5azvma/GLNLFPjFEnqxrk7CbDUqyY+2hRq95SwZiXjtOG13Z+qlasSI
DVWRjktUIwENgLBDrc9jCskfGIMhfbJrvXG8tuzAGdu2319R4O4bhatn5XgXGnWLZST4TltBvuTF
ZMc4Z3x0BoZLTWn0NNun7bwqRjMLnpgq0+SpaTiKqaoJ9N4linw2V4Nh3fbS1agyEDnYItpIgURw
AoGT3q7I2OHhxH1aJw8oigwyeOLSl8rN/551yf8IbHgZvdUFG9v2FFt4xDa8Ln/l923961d7+Vqe
/pP/LwIOLRTSX0i0X4ngkb+OIYfzv/IvibZt/GUJG5W1ShPHoBYLTPBfEm1b/wu4oIXeenZxUZz9
W6Jt/4Vq1TBd/gKVUGdI/1ujrah/2aRJQT+0hMm/yDB2/4lKG/rinxJtE5E26EWYPoRKOI5r8sP/
ZB1G4zBGVtOqHvsO1wKzDEQBLRrGzDQ1IFrX0YXmHv54QP+lFP9TGX7MVbRNkhoN9OAUvx1qAbqp
Hl/TB02Vo/2kR17liaeltBDGnG/t66vYn17GFELVbPbdlmYcX0bzSzyEfah6MyBMtw3St7bY0Idm
1eGhiV6K5ClJt0Su0FqtiAh0lxGGy4QO3oK4m+pR0ZYkeFrpVal4PlSUdtlCNNJo2CyBhdJvnErm
XA7ZHicG9rMAk1NthWLAOWhXAzyDgoiLi1nEWy8sbWGEy5nj+pr8NF7dYgPcQlFWKh43BOugit/G
t6pHse1RmzVDubB0MlwuiPLBbjjh/x96dmEekbK2pITi+f8Ckx6p9/98Jx/GAe9Et2nHObZlm0I/
YV72NWu7JhkHRCzi5icyMewxbWElvktEGpM2FQzLcbJuv35Jn70j09ZcdIq2RXjQyWXTvMSkEnBZ
PPHDmjMD1QC3Ka++vooBSfR4lHN3tq5zY7BGZyvC8VCQjU4mrknPLrRxunmV7Zn5Jmwue7LzComP
bFHCHbDq1yz/1qRXmrjOipnnsXYY/jCU4+UADXanoYDFbXVTu09Q3pa5em0DqrLZBF9HJLr1hCcP
/ctoPFoZRTP5EnRXQ/JD5me+n09vx1Edy+TR6fNXdHw79RjaA+xx1QucpWZdo/1YIstYh8GhH4l8
iwAVxu1GWOnSlsPMGVyI/iYW/C0jGcmis+nK60xdh9VFOr2K6F0Jd7IyvZQMobrhhHlI62ZV9ruk
WoWdZ8dXrumRYrtAU0pr6ZYk0AiKhd3tvn5PJ36R3xODY9kqcyGDUHNOJgZsGz6CbWvyUvwLC6Oa
yCGD54X0FmtXJ/laKvPMuNewyHwYGi49NFcwSeNIPXmWBkhUWvtiohinX7rRK2lv/lUozAMy3jkk
S8NDkHTbAjYJumoj3DiT7X192/Mg/8MmM9+2aZuWZQkBzcg8nagK6o12nVuDB9OB6ox+MJp6haHq
rR9bdfPPr+XY1O6xBPG5uye3S5R5p6J/mjwnQvQEHhL0lo38isz1sidG6OurzX/a6Z25NOFZqPCS
aur8+b+93kUoOjAy/Z+xBCSqCy6kt8YBnApKbHRii0zHdT6m9TeQmCT2NHQqnTOf/CcTC+unbbqa
JVhkxcm6NgxDhWkOPiR1i5yuWBtvRgna/+v7++QqLOyuxXeoqRrmqeP7QxWn5yb36IUtVfMuryju
m/jlvr6KNv8xJ49RqLbrspbh6VJ/r3R/PMYkMorc6Ohi4xxYObScUBGFK6PTXGaZ1gFCc50rCdrI
ge6z0vZnJulP1gaBTYuAXYfFmvnm+C4J8KHKib7I48Q6N5VfqxahjDpKBObNOO4DwokYwWeu+slk
IDR2B5pjqlz1dGdCxQyxWhpM6PiGZBPqGvVsFxl79GrRFKdk65eLr5/zp1dkVrVVnfa/qs5TxZ+P
WSNkEEDi5MUFfRKTrhvnO1Ks/SnTlgTJRosphmv69UU/+fix29mWmL1y/Gf+UX9ctPQzTDlyIERP
uxY1TMTAGgUun+J9BOX3P7gWet75u+djtE5WW9/sQyVJuBYNjjWR4sqqGFr4MDG49VHRznyCn90Z
V1IhJ6uE1Ngnj5P8IU5fDBAv6R7lqPd0pIka0Uc6lJNmnnmMn32JPEN2ehb/x0R6/BjJ5R3o/XFm
0iNkr8Qc90uRomf5pw9QVw1bM7BGmvj53ZMtZRcQGanCXvH8RJI6mX6XMvkxgvMzdSM6szJ9mDtd
tDum6ZqOMC2T1en4joD6+CVfperFavRY17G/AXgdLkl2/DY2LuYcmXiN1sP1EvLMm9Pm/dDRhMO1
LaqIug09iIn7ZPYMR6yTtBzmDUb0NtXQOWI8mwMiSq8pkLmoFXYJHZPJbKU3w3CtAqSWZRydGbAf
vkh+h6sKWxcQw9iZnrxVf0Bk3PS16pH78lPn61iVKmEkfrJJdAR2kULv5us3/Omtsx1lIwCUHg/s
ySuOK2fKBgns0ABguJiVOn3l3sZxjmukE+Q19XtdJ4fOhXRDndl8z6VLyQgb/pkfMl/o5B0gJBcc
/uDqQDE5WVtUoG2abSNnp3TSraIM5C2WnL0aV8g2HXE9hpL6E8SJTT3hIYnlDq//VrjhlWLK8MyW
88MSwHGTIyINU0M1mY1PlgAV6Uo0afGEIKsM6KCE81y8rPC8V31tYVQJ91kZvn/9CMwPH7VLldgF
cGlzNOCsezIM9cCCBhk5o6eCfe+yd8nxIAiei/IXXwyAP7HAUeHnKyVcQXV3p2+ZRTzoldp8T+W3
rtvpyvfQJUcMO0y5uI2uxT4l9QIeBmRkO9+gc0/ELyTxAx+ws7PTez/EZbIq9V0RfIvHFxlSmLzt
k8uhuf761rTfs9/x62WfO2/78G+zdRYn42xSLC3GicNiU29Nda9w9rTFz9G5yej11s1LlSP9ta79
8aFIL3yHM+uDk1zQAc5CDjDiqu6/aaiUg+rWRMcQtc9Wt2ntZ6fc5hxqiw0W3tFdV9UGDYazqKVX
pkusgZCSg1UFZ71f1e2uaNaiX/vxLjUOkX6bd7dK8FNPL6V+YZSvRX5p9uuXIdkaFLUsr7NuDc0b
Qs94Hl5SfQ01XYb3aUp60lZ0B3DrllgUP0T4PETPkhh0hRbd/WTuSI2kYOzOzjnmrdV4N4u7p4Xa
IycmEFzctMAAgeFUjwWcGjpD+UP/FuM3ie5yH17XBlAl6Xr6o01/VL0Jpys24/iK6BA1EyBxD9Uo
h2winRGHOwLn4zpHbUdWl+3fV93SsQ/kxbB5UcCVsRFFbFDZF8gJQbHLF2x+A+4MFFKtR9KDfNMO
wl9a3bWqr7NkN5oLYrYyZY8nKsbrrN2EPime7W6SP7Lwx5CvRoKxy0t12pr12iZMhDA8snvoaRiv
qnVZ7RJklDhBJWGXF1W71YTnmzuyahArfT2qPk6XjCnSzh0KS6rKgfd4yXBYm7IcSBFJcQZ9OC2+
YEMYrwIlA8qSwphjVj+zIn72iVrsfoVDQcd0tJPzBNrnogaJzLrL/7PMJL0PJ8X78vWNkeLxYTZk
36uyLdNV1iVNPZkKZn0FlVgowb28RoqFt9LSIZgCiVlMb8AtHfV7WT+M3d1g/jTMXw3uN9lsHaxu
uroLGw/jRU4jGvue9DpnhZmvjVbC3fSzCpwY+MaznOcY73TeraR8Dm/nrtmdcpE1RHwuAKDfcmQx
CY5kE3jRHoK9fZmhoycy86K9bIWHqbXgD6+W7gaxxFV1Dx0FqaE1Aqb0oNIVtxQUCnI0tE1wJdND
2W2Jb3KzBZR6AuAX6ZtsH5zoPneNxfg+rQN1RQdP7zzcuHz0lN8XY0WLOkqXqngqpzdcWsK/aMQS
VJgzXkV4ehocPc91fVWGW11DZe0N8p56gGMv4DC3w4ZcZ9lfwnybAKVimazWprNvmhe6uO2tPz0V
6WNmDguTr0xq3x281G3W71uQXbIiR015RYNuliCcKYahTKyrG5nti25r0/gcf379xj9sHjkxUsam
wsEUOf/38VBuSTy2K7xbXm/FlSci+SZqUGGKMC8mn17yP7+aprHGgMpwOHGcjC7dyk3ZoCEC1ION
36SG11c6XC60WV6Oa/jrq308z1HwpRLluCAx+GLdk51xnTRzbX4csew5NN0zhPGBgZIYXSl+HUae
ldgDzilwiI12j4JAnFl+5qd3sviwSWYnKzQyg5FDHD/d2C6LsEu43wFeLkHTJJrlRNyf+Wo/eYc6
MAvdQjY/P9STJU4Ht28QSM3RxhZEq9T27EjCBaH59F+gDp55rB/3KPO1qOJgFRVUHE42THFVECIm
K6xcBfEtkDhclfrWHIPaAsP1c3TTthOWZ+bc05sEkmVSyqYeTzkeQcXpnFv6xItgjfOMvH8pix77
qHOpTz+qJlLO3ODpiYBLcRmdDbHBfhizzslbg8YWoNam3qy53SUrX5kg8LAq93Fu9er+Xka1R3br
uP56vJ4uK3O53uHWKNrTjONXHF8X7KqhozFtPEPLG7b5nae1VB0c3YaqL/urXDryzK2evktHm5sm
ZEORpko1+nQlk9NoZ8guSw/AmeLR87qscDJz2gLzQPwBBDuqsYF65tzz8V2CxbEthzIL203OXcc3
GkGxLpTELTwX3wupAQjvC/YxNTnRkDjdu68f62dXc/EJ4Xuk+WKd3qNuCAu1NzAoyNXdSkUmSrwR
4leAOSsautOZlfrDW+QP5MuAIEfNmAbSyc1hFm0nNpW5h4OlnvuyfIQoUL0K/8GyLrv3JCuiM6/x
d5Hmz4nG0ee6O8d/NuQAh8TJ0MFZpmiEqmRe4dxMEQHxSDj8g1M/2pVx3dXKQi3ZvaEcIm3ZcWG2
o9PJDvwNDcqpJ8dtPSnbsF5M6vdQPtJeR7e+jtATiPLQFZf8dSRmsHcfq4ixCAqTf9YtbzrtkT8D
Owd/gMBOzz6X8AD+VQUosOYfpuLxH75L7pPUMYNNEDUymnLHIweImylGJ8nB0db3fl8rSyCFeM6G
Qi6EVRpnZtYPMwHVFAbN3NBwXWoE87v+o2g09OVoDXDcEAdwJEO7xWJOPHFW6qs0Td8nA4p/o0Y3
Mjdvvr7RT6+scXk2msZcuDq+8qQhrmuLihipOPkVDlq/sokIgegaKhtXZUfTTKCM0di6Zy784WuZ
b5nSHLVrFmpTP1myOj1KGqOKI/qF6mZUA8xqkc3BZ4SpWmbnCrsf2gJMXvNz1cy5CkL18+RrIdEb
BXE7ETaVNjMc0YNjZ22zBvJrb41XAJLXuSvzK1pWgWelDQlxwbnS4O8i9fHXQ7OUziR1X34LbZHj
h22UZLxn9QAzGsVCBkJJVdD4PWqSnaGuYIOJViqKxa2qBQ8klTfIIUW0M8Nmk6c7BvwEadJXE5Sj
qzFBEgW8Ssfeh+UEyRgfSH4f0iOCpKdaN26145DNmRBjbEfTo0Q63MZrv3otgfLB6YOYi8povjqq
aWUlIUVN6bc+WrdYtNh9LIySix18/miwWqA+zoz5z16JmN8+8wjtQqr6x09DxppDsouQFISvIo0s
IAjpxDnFBN/UwJ2DWUCUaebKcIsLqYxIH2mRnfkRH9aluW1NQ5+SJlwzqGPHv0H1RYRTiG25JlNl
MYGbIutvUcpv9mAHGFDH1RQo668/uY8jn6WXKGT9d4eWefT4mqmDHKolRsIjZNzruq6gDI1WMzAp
UZjqP10lDGpOM5TNVdls0NQ4uViOTrFFNjfvMaxFbHTOMtc46cCH8uqR5PFuEmfu78MzZVPBAVLw
nanzoz25P0Cvdms3eIJisw62zehfUvdblxiNFsaYvgat0WKdquSZO/0wk/2+LAoEgiZpcrknr7JH
dev3Jmf+LkDtE0cwt0I3sy+dKNVmHgJte5aXnHIgyLChPrNt/FBndObL68JhauEs8KGHGwzTmFq9
hYcwi+xNMsQC6zEtlpHCAix52qziLUARtNfCRl+3kUIJJGp9Al4BpH09wD6+AGZWXve85zFVVCDH
7xwbhi4Vt688qVQXtejwoCBO61lKuyadPZfFUx+fOYF8GNQGLVeKX66uId6ivHl8TQkKmzMXCgpO
Su0+VX6koHWcvlOu+rF6+Kf3N5eO6bLO40tzTzGEUVHIhoDzgrDN0dxUKsd3gAZ71VVWaGq9PHDd
PWt3fmZcz+P2aPYGhuCqGtOEDqaTMv7xLbrR7ILKC1xmuqxw5TQruvPqJvX1EUcvNKgYtOvXd/px
jjR4fXORhM4ZnQrn5MiVi0YDcZEUnjZIA1g4ZYmeujxRbUT65DrixdYiOQdCA3zkjmic3OnDpdSS
M6v1x48LgOQs6mAv7Zr66WazA55vJZUBdTzRwbrgZCNHAaZaREhe1QMOYkANVugNYrr9+hF8HFjH
Vz556hh5OhtQBle2PXsg1E4SeIG7S9irID7zuM/d5fxb/tiGlRSsbOapzGsq5fvoTFACOgPVVLAw
2qupPZh6XK3heYZnrjtvPo5H1oznpBo2S1qYP06um0U4CcsupGoAt3HZjQ3WJiUPzqx1nz1J9h7s
gxy0a7BEj+8umATROKGeezgP82WkWiire3BTxBs5IjzXm/xk6LomogQGrmH/BoYeXy5Ga0p4IaZM
4szfIit5R9WMvUDzL3uWhMKvVgULf5ja9o5WBXGSwtp9PXT0uUJw8lz5CUK4HMpcgRDq+CcENd2N
OsDgUcjvZTjX39CF0uaL8wNmTWz+tYwuCnBdC2A2r+aoYOKkcgiGiEwQdLoHsHOwAg29WGmZ/DWx
91o7M8Y/VBB1QnA7s4h8nLh5ZEAqGGdsD3lqx7+3M0RsaIjovDBWrksJTBEi29qqEy+1xrURqv0C
tJ92Zrn4MC5M2lGcWJHuUaIT1skWgWxj3BtNnHizx28N/+y70g+Ew9lPBnkg/5OLYWSHcMtpg3Pk
8S0WvoNZpQkTnL71zMNPqIEm2ktXgrqiz/P1APh4Z6ipQOOywQRY+0GYiMpB7euQAinUtx91ReRJ
6bgb7HdersFy++cXs9GnsNUizpqy9vGdgffDV4ZZzfMF1i3L2gjfJF0Ire+C8Ln3ry/2YS1C8m9T
dWSfxXJrnpZwRmVAAoMHzwOwx8E4tqBjuM7rbM7SMlvuspBG8teXPKX/ms7JNU/WIgWskC1JpiOw
qHIW+MA3RWm12Mg7lewfbcXpirZXpa0TzRqISawB8uvuPmFnuswxo08DTiuCZi5s38EPb9j7r3/g
h6+H30dzkbMkBWZLPZW1DCOGVkommMhLRwFgbqTXevujKnwolR0w7yS8IQK5PDPJfHJVJheKIVyW
qV+d56A/1owssky9sRO6WYLGRESAJxGg1JdKaG/kXrm/WsU59ybmNe/vec3h/GpYFNNmIfI8rE+V
GGoKTMytHOh5lu9iGL1owYpsq1jaKz7zR3w02nZUIP50rvazSbrn0ZwuwhACjNJP5QzqeIUR6p95
EvP6cfqrcImyO6CYwAA/mUfgh9a9r4RE0JTWpeFmxCWRPdQ1QbwrQUW5xksYBYcIxtWZF6/Nn9bR
lXVqe5T6ZtA1trLTOl+YB2ZHdZqvIWq3Ma7YBTLobV2l6Rqor75RUU82AuUh0XbRahzCVQRErtjl
oq6/B/307euBeNIP4P2wQXQ53c3rORorMT+pP8bEECu9rcKj9UAqWJ5RwYZ3PCWw65XbUAsMimIz
te4zPXpI6/DwzoyP48nhvy7PkdZEBc72+FRpFfmdKmXM5WVD/xPb4wPxn4iO1RusPLgupTKcueLx
R/DfV+TgJWjvGB/OXuUA34uCZ4wCXA+WZe4O15GxnAoHzFY4GttKwljA6fuvKff/mxT+9+9KxH82
Kdy81q9vv9L/tWvSV3IBj3Dycw3jv3Hy+l+INXEUcHzQGI/8L//yKmia9heaGERI8zZjJs3/Gyev
2X+hEGJfw6aJ+YyNyL+9CprA4UAt/bcMcxbiO//EqXCynij6b5Gsa1knM6biY4JLfNnsRR1fxUm2
1P1sn8zMwcLEU4qi21CeEzu/GkS30Gti61w98CKDLaJPrH1vlG/54C+V0th+/d2K42H871/04XsV
rV709tjs45I0ZOi1NNxL3K903y/gYqwJNXaIVgZhbYztAQaAg8mx4dudup9VrCPfwUE1mNNek2wj
bSrxGnxNz250sYwyO1trefoAM8Bep+1YLAfswkuriO90OyjuNJPzHMjefdpFL6Yx7UlCfJiy+IoZ
8NsInXahDzXKirQJtiDexGpyinYVV/zAzoQ05fi7ICs84qBv1KJ4CNX0ocoA0WWAwUJwiQtCOZ+N
HnJZpWhviK++ad1gUVFU70eB56qQ/KVrretpas5s9n7L/f+emP9+oPOD/mMC1NrSUtpqkHs3pqwm
KwfCM/dMJBqOvl6DykRIwGwZjIjR8in6l/FLkdvIdIDgmQNB8U2zKUSvc7outllg/arBTWTye2dj
KFCGmzYmqdiB6Y6XtM/ISyrZvuoj4bSxLlf1SAW9n2TnQdBNl1M1piSOWA8kh2gLacvbqrLPLH76
8Zr8962enDGsoVVlogCXHP05FJNcnRyzY21c8pC3rczVhTQBJ4bCt598g/E72v2LGaXxitD6diHa
aktLHPRccI+payNc/a1zWn8zNTiiCd14NgqkNAz2/DYcg5suqM41kvR54/bZW5q3z3+8paRwJVFa
arWvQdXhjsX+t49wsLislLRmN/gR7xy62ICmZg7Hi7TUbxakBViUHmE8aIThNKYEjM5U2hRNH+ya
zNUOrtEsXbu4C4b+/usvVDve0f/9lOen/8dPDfMyFIkd1nvqpaSGg1ECI5NA5BplB5t2CN5qwfBx
iofUiO+nmtAhCtfq1pTWsi7KAwR/cGH1uS3nf3rpJ3t9K+ZDFwJbvAM+vIugRHR8WedW1d8dw89e
zPzC/rjbPCSROFDreg+X/FDBVmjaEUK7RRlXSN1dSjsH9qFCYqpNbUOmB/2iENptqmf3pCxk9BzD
az9oL7qmAf6SJhtDhPHCTqMXNU3uNUBDRWz/+vrdHO86/n41+vGPtQkZGMaiqPcDgUvwbV1wMEmc
L4QI4LDZZ6aUk73V35c52V2C4WuiLOqqvVaAmgNBaVUZzyfYSB3AvlZ4dl1edWa7cMW4/PrOfvei
PnsPJyuVj+0hH1Iy0Ht3wj/uXMCTAn1jEjvS9NY7mb1w38ZBeUyCjmSKeBtbYj2QNuEpddsyMDBn
DuQRLNJAfY6rjppBLX+4BfmuADnrJfv7c8oq/T+8htMCrCUIBvZHp9y3vXwpo1EnK9md7f3dtHDM
SYcfnW6swH3U9WYdimnA9JY9ESqvLeYMDyyvwWpU22fCEeG9B1eUP7yMzHsia9GHWhf9EL1VkX7X
jyX4Vc6/HslCqyZTL8887P8wG5kna8bkNFUPHK7aT1FD6qAJ6zdHBWFYDyq0QtG3XgVZMDMTeG9A
AUqLdEeOF4JKidtcjniTOTHdstMFHtzd9YWK1st+Y6Ld+hkJJUZQneutGP/pp57M+TlA7DHz3Wof
NzCBlE53DhOJMosJquWV20/WKhjZoYQDxkSJA4Go2+SusEr1WmiBRefPmRBaAIiEe7NwM71cCL8l
IM3PjFWbNM02JftY6eNvhq89Qu747mp0ifok3ZBn+qo2WshOhA12RF4YpuLxwsmoe2MwfZiZuV+/
j99upU8Gv3myOvhQoJzC1Mq9HgN1y6MLy/L3meX+glC4LfLuKqmfeV0XYjLWZt1eqLm1zknrPPPB
/z42fnb9kyk/d9q6Q5hd7uFLQLaYxmwpMzY9FuG+NyVbCheYGjpAvByK2hOXab6VStUuo84uWK7g
06LCR1g4Bl46Cj7b7ueQEeyLq75btA1gKzPTiI4ua7SF4YCdnwzh27JMzO0QLG1yVYyyvshSyJ/U
YhdmHvZeHjpi5Tpk1uSdfnBgHG9cJdjSAniddAVMEcKBZZUBSkVk03jQLR6Jet1By4WDXTeEtVXq
HSfSfi3D+rvwieauBMywEWeDUShXEEQek9R+Co3kRTKJL8y0OGSBsS3BrA69Va+r0Hz5+gWfVEn/
PaOeSvJIMukdS5KRpg5saJugemikWXmlRFzdGSpQnlBv1wZQdMKDWmOR9jnhlUyKHisxhVC2Iss2
MV/dsGR7XppYB/wgXPkkqtQ9web1wEb469/6exL4bDCcrIiyALUrjU7ufTO8quWlLYnGy29MI72Y
C9gLsxN70du6N9jaqmZf4MyZlm4tUSl3yyZIiQQ3iA2Z3uO8vk6GF/AYlwTBbKpSLkun2pYYfPuI
9AXb3NYwKFMz4F79ve/WbHEsxJFEZRTffcdF56kT6WjXd4llX0Bx3FgyW46+tlL029Q6MPcuFOXw
f5k7syVJkTRLPxEt7Msttm9uvruH3yAe7hHsqAIKKDx9f5bS01OZUtkpPVcjknWVWRGYGSj/cs75
6vFb2+TX+OQYZ9Xmf/4e/vY3+8vLFnpxRU7W2B09uFU7NeTgP5oSAJ/V5QcrRJKXhHkItIJMCuEz
u044qI2FoaflLZ+5wULWhRIBo7qpNj05nEwnQuKS7bGOHTdzWdfq5Z8u9nZR/+5H+8sr2wDAYaZp
rY5FTdreSkTYsHO/AIXSZAm1cnhNq3Zai9sDaDoD5EtRqFUaATy45YqBt0Gtm3lZfh/mxfA01bBr
l8XtLgg1ED83Qq2ahQRcntli4/f/UM/4f3e6/+WtP5PZn5M4KI69Z6r14iIRLlVJnA0s6e0Yke/s
ZFJtOqeY1uS1T2vC9kIysTx44Wl7Lpb8MWiTqxzmvQfqaCU9amYwkNmGMYm7ImvYi3PEKiunLhT6
nqAiBMM2Y9su8C0HtRm3yEVXvZX/GKL0Xok6Xdmp7e7xBCLdB5cYt8ZoI5jnX7S3ZX5uzjCJCbWI
oVo/eglF361qTPpKEBXf70fAxWGX3eeoowFK1heeokObpHeh0WxIKiT8NRhQUqaOCVrRhyeQzGXJ
c3Sr6s1G78hSfFOloqgOREoEBT+TXUEJDyYi7P/h1v6bu+UPk/S/FL2Y9fyB5lUeEwNrvpQ0E4Rj
SN57daJXoyqRSKRIaAMx/NIuBHRlyGVladCgEQl3G+H03ob88zer947l4jzALT07S9bSnTjeVdvj
2W0akgnwPPzPl/x3XYnzl5JFTLJxg0JWx7IM37JRfZAhXMeeOaVrYUPhivw3JoRvtZ1dAWKpXSU6
TkrfACgOczdu7fy+r4lfLfLH/8cr+ktl4nDkEpzTMMlorfxqzQWz95zAryfS9G/ZZ9OrZ5NBY7Pl
3GSWSy530Uz7qjWOnSuyYMcB4yF7Z2Z0SZMl34F7Tf/hufq7uc9fswHscSbMRJnymGa3SAIHhZvn
ECLqVL63oYjSBxJpiYDxryqlbSZP3ozxWGNVqa0RvoN2r9kgzK0xDTbzBFNwcBcq/odv7vZ0/5vD
yvH+3MZYC4GGcrDGY+OWB3uxdpNI15i2LkEoDj6PejgsW8+DAWVlD//wd/5NV+v8pY2s7dq07Gqe
jkSqERoFx7D2YINA/MgSQvJdc9dH0bqFEldq2K1F8tL3yc7O55YJSuqviXW+DzN1+ofL+Zsx2B/l
7r88gfzo3tQSl3sMxvHFKSqSUxUMP1Hq+wTmMTF/zFHAL/6qId3fqCPIEp9cun4k9ou3cZRB9KGV
fonchdzQFZ9+aPyDote+fSX/7ue5nRr/cm3clySeG3o4DplPaFQwph8JNfNva7aiI+l+/d5OWysm
kA0g2ngqmYZVff9heuLc5UwDyEXCGxSOcL3HIT9SXU4QjPwcKV716I3OZvGLH0FAQ9eYM1YN9Q/6
mL97Y9+Qnn+68MpA+61CgBnt+OKpiCClAo7dbSsku/qHVaoPOO6wlliLuK76DDifYYcQougN2V3t
G5c+J/bNHQJnm8IBJraQ2z9r819pQ1X7Dz/9n3c4/10LOn955/nSWEi8Authw0aLI7O4WK0uEQk0
3w7Z9RSn6RV/ZQbwoz2HriDpk9ddQIJ+TJYRhC3He15CXlhtQkgSxdkwrQ1pq90f1/e/Gvg/i5p/
/ho09KdIor8NLvr/MI7Ivk3l/37S//xZ5GXeq8/mX4f8f/yf/iuQyPsPqFdYSpH0s8aHj/5/hvx+
8B8OK/aAxS03902e9d9DfsiwrIXM8LZB/oMayzX8FzTW8f/j5v9CDRgiRUZH5v9vhvx/GEn/7/NK
DpHLFbBfcNGGIRG7hSL96+3vgCmdSeKIdk3tIgsPiA4/uC2GqbaRzk/VCmJ2wdaJDUIfYlJLcNgh
gqKNOyXE88Gkf4FkpTfAlYpNpGt56E3GwcCzgJbFlcz1+zzYxRv/zXQNyNnbL35rkkgX2T/TiXrK
ckBORrOlmBpM3cZJ03+sxa3gzwcmHxJPLypmJP83BQWuuT9/yMRugVYU2trZMPP2Vt7LF77cYDjp
IEksVLRLs0lQSs5rP/HVuAUQeZp9iC430eBX34UoVAbTeRhChrChjoLXKFvSJwJVezyWeJi6Wxkc
bl07Tx8yyAJ74oHHh7BkQcEExEMSkimq922z6PHeCrX/M0mmYl1UQFhXqU7OoDBJH00YqDD8Y9uQ
dT99V6u9prnc3hwxn7qymSwTNkE4O3mtlJIIaxBT6noqjhGBLYtneMQ0WHVD+RXeEjFB9h1UWlvd
bp5S5Hi9PdQPriKUsWNcfJZTkl4sA+gjuZh+w6bTxmzGepZ52CDbLwYl8qkEZuWuB9jTX6Jsove2
SJtNUM0AVXsLL5NLWDHzE8+Feadx6Vtr6XoBw5Gxf3erCXh7SfZ0T0Z4wdwzTah3WCGxa5iKun6d
Aa5g9yBtLiZzmayluQ4voQC7ghWMCTxxB/uUFMI1tg5qTniC+1KUxT3Sf7FLhjTf1qZZ/KbRB1kP
4OGO5JqOVPHUJs94COwLOSjGOjAtfbGiRD5XQW6Q/m52+zIpy3vyi3Pokyg0WjE6RTxN+ofycvja
s4apQeBs9b4kqXWazcG9jGM6ErDrtK9wtqyt443piwIes5bQMu14RvQaa6swt2yVQ0L4O9l+o0j0
rgnjlzU3DJ2skUoMjRmlS2UMrmAQ3B1hydl3cujJsKsSTR1DV5+TfP6pwmgth+4uMrsNwnn4MPUE
EcjR/cEPzfZBSdu5opTR6xsmz6tk+s1JBP8xECWUNCvdZvh9Tw3KkG0mHeNQNJX1GoZhT2qyA+4M
RMyqwD36UboqeOiDef5d5/AYVi7stCe5QFZY9fk8rMrcVcwT5/G8gAUejo0w5x9BqfAUL2EaYIeO
StTDCPg3jgO7o25SToJlPiyu/aWckej5VIo1TwJ6jwq+YM0qyHEkLeXIBswy5nvPN8JfTqguRAIS
/BWJDcnbW6YvxsZj9gFXicTpha8sYU57P4UWzAfdeCdoqBuGdt0uy5KjSkGe9a5kq7d8wxE8DDrZ
SCGHc8Fmf9vUsJJTI45KW8UWEue3ybYYIdhfXVXYa0ItfhnWUyuNuwWifF0BCJnH7EFX+atQ83Pn
d1SCRGfjsi7z+tHOsL0NIJ5QP4YFacJDTsovPtaEIWdWgJGr1R8CnIBzrXtumu7TKKbXLmDKFfCw
x0D3YrQgLNFeoFivvXL8mTnuc1baH3M2k8ZJGPLV6CIikTzl3Pd28T1n5AaTlajvpDLO5ewfR4S8
Vm/tCRthhvWrduCJVK5xlI4Fv3dM1+3SdyssE89Q3cjrpINMGm7CoWV8JcGl5RXA5qJ7hiR8FhGD
LlMTRtbHCBL3JhlpHUtAvlS4FF2mHPg8zlfl+2Sjoi66DE6WHSpRl3sicJ/dMvGOnfZw+2ZF++Wg
w1sXdQqpChN2Wc5XvCzvRpGFv4zIMfZ+5x2LaXqevNzdmJ4ST5Y3buymSt9szdChhwCDnZ9mOTuO
NXLW4m0SSu18a9gwPVlWJQdmVZokw314I83J7NCElsWvxm4fi9qRKxVxvCv/biaPcbPkJEx59QtM
tucsvMvy7LlwCJquy+Ybki4LKFxaJJMlFxUMMfotY1UME5hGL278epebrLbgQqHGzI/VaK9phz8W
YV61Ni+BBPEajmfoD8Zl9CFczLl84MddawLBsxGzhqkRN8qsf7zZXHCdofQQ/cb2CZw0SJEkcPlg
uPml7Tzim62Vl4ftKiC7Lx7a5Y5cBmAM4oEMZGp3geTVTjjZ/Pw9zf13W8qLG/Fb5Z3zVgD/yKPm
Ycjqa9lZD9YADIEA1COUrio2jehcGH22qgnkj1vi8soUbqNZ5FcIP1ce6iejlzFeH8IOfODseQQ9
r5pi9r9tHGqszNBtNmr0rmPIxDSXkhzP8SyN4YecGngh3kol6Sf4IlBcWrPni4i3NvMTGwQDFVy/
Q3p4sWg2uV39xxQyWpXIu2ZhCV0YrxBEz9ZkxIBoABTW40N5W8Zb4gZmhXoHIAZopMNGeUJRvUQY
2mxG7OyPE7VptN4r78VWRrOqjKBjAD9EG69rIYamUbJnCncGHn3R0i92rvzF84UkOr1JYWAInhIQ
gysvLUpC2GrWpH5mnds2JPzE7GcVC9sk2F8oTSXtG8fGdx8rYvpYEOAKUQ1/CQx6dGx1xQS2JCyD
gxf7nWfy9gu4R1MV7ovFHPnZwUpqCgq2uc28GzU7nn6YN8r5lOyaGVoR8etFhr+KojmAdZCUpzw0
LkE6G9wvON/7G1h6LNv0yUB30fUY3xYipofHRNSvUK+vi1M7gLUqHZ7nJHwJRb8qw2o7IgUnAeUI
I2NVVR6xw8W2xgEb14W+hM5Zta8hSfysxPl1eiO/r83bo4wNX8x3LonFU2O9Bkbw4s7tahnL25C/
+GGjZuTQY+bswSWKAwLEr0AvMqQg/Ufgd/eLpl1qZjhKnX8EHn0oFmsfWOr1hmbn/is+h27hsLLD
rerlN65MklbIa4/BirVx5yHnD6T7PTbBi5ihq0hPjuteVj8DUnIiZSiSsop21St9WBihch+1lFVp
9TSk9kEaPpH7THJK+ZQV2Qt7SgBqLhNiVq5Zc69JvbpruqfBZK+j0aLCD0gTwIFZ8wxYgfGUiAQ3
SLTLpuxYegysiBs8AiG0Y5F4L1zxj4gZ5JiIg92Z2xKnC9+N+a4zovTgDM2l+k220CVSbPLdehd1
0Q/NSAnEDh8LcljheTu2wY+OqJAuT2TuZTL/yEIy7AE4gzQhFjNli2QRB97XE0eU4oafjTrZCdPc
t1nCEh0xvDQz9Dl6nWJUjIhRXzFpgqhMxH1gJMtKcqPG7nTIddZu2oJJaDgQq83BhaUZkAMVPoPL
7t52m5+dqfi13CbfpbIjFKEAkSpnzfpLP6Ud012bAGH+Qp81gzwRTcxax7dBVgd2XAz5YzFChcvD
SQJVSLlqQVwR64zYJk13NMl+NPPW3WItpj5eoGGPrp/uhFW8aA95tV9BgRmsDQ3vxuqBaoUiIcrT
JoTcCFMnZsNm7/MaLb5Njb2p5+xdWXJHEPzRqJoHN6MSm24o4kEFH1HHpLIjRYV45orOPYKvRFWx
Hv283XoO5bbI059lQuiIX3FAWpa9iVrw8fhPX/uhIqlhuVguZB8ykqNVlMAdndvkl5be2qjnB5FP
HaOCwNhhLt42M/nlWnMUFmuWhptsbt7rPs+Pk0Pdzb11sry5f62p2PZpGh4S8PCrseu2pgzdOBMg
GxamJhE7vbQhsM8Y7mVgv+IZ2JNUvErSjpPDLlfqdlP6ZX2CwoKeIAqYYIYrITICVJD2xKhdL4bn
h1unlh+2pqTF3hABIJ05Pir2ZYyP8OnWmGZTEaIySrqHReWvhYIgzPmMBmzl+S204Jt6J3hrEzKo
onp0SIbT6N2hLve6fAkWtqQOtKey5ka1ZvXqV/PFJXwMNcS+CsY38Amruvbu7SHa561+mTRygMLY
CUX6jn9K077Yjj2hL+O0nJZRn3LH/NX2ONzTjOmPmZ7sRP1weqobcKKnxSEIFOdCCaN13Du913/K
IdkgLtCbsbVB1XfzR9Oy7IW2/cm1foZT+o4Y7K7NM5NnGbm37cC0rprxZ1hXD86cnbseGq/BkblG
ICBLVpApgKPO4bsJ7PxoLNY6CdMDJoRzbpox0PhdX+tz0zOOd9v0ufFhYUsv1zH4KCzRRFNP7nwp
0lEyCLSY2/M+L3O4JzWHa+que+eRAOtjR8iP5YOGGwqosRu/5NgxO5+Dvnh2SoXLBJHo4jm/8Saj
Gx/PBdJY356fDdOfN22gdo7IXzune6zKlnKeI3dQJVxezHuuobYTY8ndUIDGuOFmWdgDPVdrH2b2
fsJ5MRDCM9An1uF7FNT9wSKjYlcxedsKVCyob0cfJdZQbDp9Y8cmwtIHc06ag5mhmbNzgoIQNju/
JH6jt1BkaGAsEOn7RsCLxM3GGULMf6G1BV7VTK5F70KYN0TbsbsEWHbM3Cj58irfeTe9EVgz1UVT
xVIm+T2NlJWuGt3SvPbZiFSlmQPY7UiMn9nn0cWNFQ1lpC34lzQYnBm5BYIOzPbvyR9ubQS8mltb
bh2Ea7SbSUpLb722M64k41ffYkqwrbJJ2gP8ddEqFdNhUsuwbxdl3AVsgppYN2Ufg7WuHhmeOEDf
b1gS0Tb+e26H48orfYKCoYUJJiFmiEG5D7ZzELbfHmf9WZhF48VYgJMX2Irjl02QyjFUpXwnUc9f
T9USlWSHk5uP4HMsV1kAHymYrGYPpzJ5KpSA0RgZzn4w0+ybFHs1r/KgK43YMdi17XOzBp2XIjRn
pS30b1VmxrVOKpQlQXKE5MHOJWrq3ewC5uS46/xviIb6nnJiiFBdZe5dCgaOfkWzkdFlzmnlUxOz
S3PYW/lqr7A2vE7IEj+Fw5ev8/rX0kTB09IsamP3ZQePUyNFcZxDlZWvYc5SuoWdvtN9T/BVGwp7
A5BCXHA76h0r2pDGSoy7ou9vMwUj2k+eAUdlEL7xpADcR7jVymmF8TiY47SJvGMiBzvbYRzoQHGE
2S9Ug+NH4Wvn0Hn1uO1qoq08tzUuy1AbF5CNvAqTSR2zyAKKELE5i+jtd3pEU19xorc0XTcX7zJW
AfPmoLwv+6DAiu31p2hI9XaeMu/QTYiCRkvqPdyDJOa5EW9tWk+fRHe/9Zr7XkynlBZq13SON4OB
8/Of5NNzrkok3CVN0pDXsWsm0WqGWzcjM6oYkLhD8eXCRj25wp2mWDoUjSbWhXVBMiDu3yK5981h
WTFvkMexH9tL6wISIPXhymXr5+IGieos1W6DNOxWve/dtQ4tnEDsOtU2RL5mQMJYom/f9+mowPRN
Yrv0/fLTcI1qzUYpexejpXH2FIC7xjT5UWCXPfgphT3/sx+J4Kkv7TDOtMlFkL1EHB/7bs5JG1N+
i8F7hlUfu3Mf0HIFHoHLEwAmJ0Fe4NsMyjLQYithGyMM19z+VZPg/4POIfweUjlvEWEmZyHdNmYR
Nr+VYAWekynA9l96wdVVcAyy0Mw30oEK7I4lWdB2h0Q11FZLXZOWx6Sp86sJEuNMn9lvCcMq3nAV
N/elbdbXIEXVlruFeXVFMD2UJJmcs2BZPkqLN52fDd4DlJ4Z5o41n9wxGq6RmJcP3g8ulXHY+GtE
zsNmygAm8A6t8oscieLCzyma76GXlJDUrGcZtc09nkAXtrljv7QWpRxiDEl4dTc/m0HPW4YGr0dn
2aQgYBcDqCli7u2SJ/1KmP14oknJD1Eg/St9hlzbFaq0GuviKlxM+1k2WbXPElFsW9PrN76Oiv0w
h8N6RKZGHJRpyU9jnMs1r1Jz0xNcuE4D/mhynLAsj0lCCpVZv0HLWU61JZyN5RnJKbDVVU71k98G
+S5KRk2NQ1FB1IMVd0PtPi0BqxgbS8AaoblHQ4zgF83got6zBcxPhLcT3goiGLAz7tFKSPYqxobM
uSEsNr1NhkobBhJ1D5xhBpSz9ZwYZtTCwoxw5dmzF9wbptE+dI2ozk6Xlu+lkiNE6kIEF+g/5lZk
qLsJX8SYLHJIaXu7pf+rBpXxdAcCXFZop6e67HpzO+nOUJdZVMxOSYQcc5ZfRYusp2vUcw0z/CVP
SLUlly+qrq13Y0mzyKMFdHgg7aBhbj3Q+NG4uzSiYRf6z7W8GdFJicDi546noMq8a0V14sUWl7jq
HKvvIWbQMIcdgQ1dX1L/+HpuN0EiqqMEC/RlLdJi9VbdgmxswVrG5qVgdCtrtMu7pvTUY01y6luo
1HDflB1HVEITe+kEHO+BLVdescKEZb4kTyCrmp3KVf9u14bzZWAK3ZGmNx+gTaqfuqyTr8mW9s8B
WfCTDHPj6Oe+MtFoLGggQyMCgAdMt5Tbtsr1axDVUAIRAYkLow5wKvZkQWpxB3rKvAUmGIPxMD7C
KhWffZFVPxOLKSYKhKrbj1Eq5njGEk+vB/t4n5VV9FzVBpgoHfT5fWNqzCtugKJm3QUtx904Ew91
kyUlBzeqOaLMFDEAwx7id+iBnafQ1tNuMggkzAo7hNDFH8+qahjODYy+7UQmkRdnJelAvGXhBnVj
Gr3CBAo2qnKs7cJc3Ec31moODCnH4+I15M2A+Gzxfw8isTcjc5oTuM9ur4dKr6q5mXZ277gfiSrt
H64xDju+7eboLoVnr+SY4DrlpK2/U2uARdpYyXWShftqUKBcMXun6OH588EP5OGhFwWHvCWl89K3
jI23Ubvkz7Ky/N2UgQVbQbuEXVUYHonRMAtBKu9QuLsHCHAc97P0uic8UOOGzZEJZ5sY2Gu3SOOS
E07+lTqZzbhqEU+5liJcVzq17wbZTPfpXNskpwU9iv26ZM1eVXDjdGQ0UezYZfZMdpNxMM1qeLFn
ZRxmzYkUh0xR38Ni+E7HmRj+ASIEWWggVaa1fzYMe2UVJNuNzT3qUrk3UpOkRzhDBzC3/a4d9ql2
dUkBbZRM3hPcIL4MTq42q4bhSt6d286yTxAiTX5RC/kH94RYma121yYyTIg6xXc6SCbRwnIujqe7
51628gV0ChMjlpsYKxRTODLzyUlm7RpuQpygECCQhl+nABgmjfVIYOAkll1no9GNXOqrpiNsDOJ1
th6ZCb/Q1CWn0R+h0rXEQ9qNkk9TZFhHXbU25gLX8R6YmomjI515NeI/OHVRT0Oj3Fs/lzXzCp4a
d4XDSDKTbfCUiiSl5jfy4VkKx3/rhOHvBj7Tqzd5zV7hxa2rGRyhw8T3M2FPa1zATgX1xcvqYFlN
TfFedXOzyaK2W2cVm6fYdcGHUmCEwFI5Q7xNlw82IvAeXO8wtP6VFsNqLjNONsjuy7yUm0UmeltP
nDpXl2yFa8i+PYgd1GWaB110P3rhFV+Mqypa+SbLTrns1atdGOHDUOHEr3rZfMEubn7Xdg/X0h2G
l6mWPBNV5P4Y++EW6ISU86nPfLHXTh0cAAEzgMUYYlwaO62A0A/DXeIK49B7xbCqcje7Cq91zu3Q
s3k2RzsuK1NemTLd0HaR/ZmHhd3sMNVQ5NmupzZlinSBsRg4VZXDvUqb0lmFs3A39If1NjWG7JBz
Kp1Kap4X7o9vRMYUBkyXdkkRqUdDRTfi1sjwRbsG2FCOmmxtLQ63QgVZ4CGM2DaYDCyRnlIwj9B4
bq6+5pvlQbubmrnWrEosMOCDwbPTt0MEkrib6nPVMKxPguGhI9EgRmtRPatMmhu3iewj28B+jgk6
qDZB34iXrBygXgcpLCP0phgJSYlfeypNf3pTaFcbO+f1QHDQZvCZGolWdV/8rg4tmVS/gsmu1kph
+PMjDTYdz/nWymx7Hcz+cGkmk+bJDXrU6WblUau1UDOCqbtPgEDdF+byTMTCMwnV+rEOZL3xDF/p
mEslsBG5VbtNhbe8VKYF8jkLpmmIc7wQ1NYTUM7YHkPjsCwsQg3ItWtLhPKx4+W3El3QraswbT7q
POw/OGQmhH7zcjGLxDll9DXnvHGXl9R2ZKwCX36UWWe/4yT3b5zr8WcFze+5SfrvOiLzSIks2UpG
KmfbZXUWm60Dh45fYlkBrB9PlpvU17HQzuc8pPvFCfURPuTAPB/WOrFLfUvCptT3foMlHfk7E8AV
czxAyllX1OeEDmuBww5nAzYYGZLyVJuBJCwbgOaG15j8Mhp/fOEUYthBi7qjtaK6spfTbIVibTop
kZwN3PEKrnc8IgJjKVI6Xb3CL5HvHd5FW3/JC0hwohKvBlaOX37AINEWLOh0Us1b2tsJUusyboo5
QfBW981Rd/apCoqO28R/c9wu2BvO6Gzn0krQ97WSyjcHQdc6hqFIIDbru6Fn62CjLq7y1v9KffOz
hN73GgnmXh1aRK82gYvUjPFouVitlxG1Up+9iXIgVTRMZ3clDM3KyefHZuQ9Mw9aKLpCCa4+b8PX
NGKsmZZLsNKqIBd3ODgm4bHl1Fymyloz9jcex75zTmPJPI72d4L3eOvfB+uKTXp+awrWKJrCKw5C
PnbArnRdtg1f9dDtAqCeT9pODxLEEs4DZ6ETRd2K0dgO6pc06V7aagkPgCjMA0XGcXb0hzGq27VX
ynhIi/BaFfJuKpoNM9uzI8yPpMHYhx+AOOqDtqLHQjcPxdRdlmKp+Sqcah9GyUM6dMGr5Sy4t5oR
Jm+Ib9bo/ENB5QkSfdLmG2UnqTqGy7hHPU5+K+PRM8xtZ+hnmg3a+krs/ImKugr8+mth3HyEUE0i
qO134xTj2HZ/5noKCdNPowDgA6Sx3vXqCrDG2ACC1+V81IbTrfOpl28TR99uybBrLHnovEU5wiHU
dMmK1dtt1CSnR8UjXa/KwWP5Sdwbw+y+dNK4n4vnfg6jiVF8Upw1STYMN7DOKeGx/Q3D+oPdNj11
1SMyd3DXMaJg8a7dO5PeEv70DNCNvm3AuW//LqTmQ5gCmoJYjGE3ORBUEeZXD+gyXKwBPsPeLpqb
neUny93IWbjTQX3khTW+FYNYEFr3EERLxSifzvxg6yx5NVvf2vpTxMJQuS5NQ2kydontgUeMPPlp
a+HH2dbG2MuHFN/itCewhazBtiv5kgQ7tam2dkVYLBvtRBGWiNtadkWutmK8bKruJQydZaXGpTzN
Tj+f6RbdjcS9tGpolSty1KYBW3bnfZciYz42t6n6MLFJPlaJo1kVWcPKWer5xCi4IZzNE6RxL1WO
zRMG1sU0DAtNvNefeVVPLwDsunOP7ubTNwhIWNOI0q97luq/W6n0URd+9paLpj/pORDseefcO0Ts
mHeN6RL30yPBSFdjTtygrExU7g1aGFwQU8j7dskrMEEmVQcDlnmynpi9jS9DMxKfFhUgmTc9LOTz
rC1DbFKliRNtU8doVwYK6nrL+p4Ik4Id7FMVjsURCo6L1HEq2fWXxsGYy4GtkrYeWRm2jBOaZUdN
mpxQ5Bjwgd20PiZmTgb5TGLJNSk9zO4gBPJNWbrhq5cFcxOzixQ8MU0mXqvFL7ej4CAe27Z5sLRl
ER2ubFqEJbIuFIzkf2JhyvDpCJuvQpgUaJk5d9G2riZ/w/RWIApy0Q5UEQxtX4XB0ZTBMzJyBlRe
lhb4ApLklHttvk0gNHo4bLfEb7m8YIlp8pMy+G13ZX6/VN7EareTztUZeABX+I0H7ke/OgWNhdg7
Ve21kJyALN3GLUldxtovc3vFG5vPxz6RrT8fL5/cEex4wwI5S1tjEwbT/Nx4g3jBOIChEjFFjMta
bRffS+5M+GVgZx8yW3xAen/zWgBBIsxCDGvm+FRbi9gDzbLeoWrY95UN3Jnaa/zoM8NGG1oYZ9n0
GElLU/ioo6PqflFZ/kRWkHwYw+WnnTO12zDukwyfSs90Y9OaKyc28hswx/AbnMaUmo9NU/r3UEmx
J+d1G6wIKo6+ptyrDhDlR9bersWSgTPMaE3jN/r1noDqIiOKX8/QeF3nkHYu0OW0xphdoa9mK2r5
l6gXGcoDfLByqGldZGf9lMC91yxyvbPJzuAoRvIV57oNCVDHuJsGzc8skU9VYgrYXPSLTFf5O9rb
vTRYgs9PIA7HV5it3A6TQmdFvyEdLc+FnSEADvNfjmz7kxFU1YYOfL6EdV5cmRqHz2zMzccsHIaH
ma3OJa9Kxp/JothtsBmLM7OMnhx4t248BEX0SYNP+9TS/ZIZX/sPGnrnHC9L14GAL2gsgxDQfTaV
4YZUUO8Xtz9CD6nc1z5t0j1NfsaoyYi29KP7qMiX/UDGEsnpwg9IPl2yrYNEXaJXA+rYkoLx01Nd
Bo1irrO7JlIJGPDBfzDH2w6Txm7ZBYTIwanCYhBXrYdLyRpshn+VlXoHhljWPZYDcT8U2UC+WiUu
xZQ502qM2O2bhIYc6PHZMIDxXuVV2/+uzTx7GwxvzmO+Qey80YRbSVQ19iRtvTGNY3TWCvec0lLG
zSIJZ5pQBVUpYxWWncE5dyoFddIgGrIrJRmTOF6TFoJdl4cjjruyOY+LSA5VVLGRBO2BNCJQj4O3
NHcOAvd1qxRKvxr87E1H7KMCqVlU2BRy04JwF0/Vg5ORD54D5noUspwvhgSZMMmwfQ0mhP3U/IlU
9//J3rksyYms2fpVju05ZYCDA4OeRBD3vKdSmdIES6WUOODc7zx9f0jVZ5e0q6tsn1m3nUkNqqSK
TAIc93+t9S0ZjdOmx6QAadbcVliadmXvOcQh5BAwUgu4ZGxPogsdw17Yz+ZE2kt4yUUTw74AzZ1D
2ktTHAzrkTnu+L8KZzqvdKBnZos4Y+IUJa7MLkWgmlvLq5IDJ9vsaVlEdzu7I91xs4lxl1PeIS6X
+iVqlf8sE0N+dfJm3U+UzgZjGgFLomZExiz91FTl09gCHuQccevPbX0288G7oQLK4BrXzrXtdNO+
T/r6MrelcUCSh7Cmh/KOmT+/qyUmi942ZP4Tc+XoIyDM6ZBlZqVCdmHGoS2d9pVqdntBvw+irypW
3tESdYdzV/YRrvosfTSHGMkS/+F4jYoxHoPOyntu7Wa8Il5C5o3KYvCASZCIr1Rd9CEjfqI2ucO8
xYk9nA/Maip71c2NbHbP/cDmsqPOpUIMrfqNROb6YFmYBQjM7QaqXL9k+bQuqGYyfS3x6tz1HN/9
lfiq041bpfWumM0N9sdvXc7eQy3zh8EEYt5gw+dzxCVjvraLFMn+TSbL+nOLZ+UQrXXKGANs9ZC1
pNE5NO8s5OLrqaDxKqQg3f3qkrlyGG6kyw0ztfRmwOy1k76od6JuTrX2FpQNNj0o5I4zwRWOHdR6
KlrGLY8J9ct/8Oze/fC7/h9y1ndlUnRrFdrPqYLVIcqUnZa2wAET6du/Et663JwSlqPk2K881dFo
ivKUpDYLTIcUtseQ0uwc/AW7krPale/3CiZDgwvvb7z9P9vn+TmA4wjLFGB30fS8X2lFSWLFU2mO
wKnUJNbel26XiDb9f7Bp/7ce7J+c2v/jymNNjNbeCvj/C8t2X3z5UzLL//27P5zbrvsbALSVTP5P
E/YPPAv/xRKg4LASg9P0vDUYUpRNp/7jH7b8jfsHtA8/BWUD1pqQ/N25vf4nwWAPliA/oQkv799x
bv/safZ+MPuAxwbr+drmnvnZ02zZOWc8t3dwt3YcJxwMZKV6SUX2Je9VcwgQa/dkzP5wof7sOVlT
Nj8en9PX//jHj0/11pI4uhtsYPG/fCr/Aj5UqtzQqigyY4/HfFboczon+Xlwkpu5Ya9QSHGgv+ou
ZpvJgT9PLlmjntKCDT+sfcq4i9T5kUr7t4IH/zvvaHtNrf3Vzdxk+bci+ZcEwvrXftzHksSAT4+B
D3PN5E27dsb8fh/bv62Eem5VkGzIfOtz8/t97Ni/UYAIxVW4PjUdzvq/+68EAnc/yCJIvq7rrP0P
/85t/HO0iv+7AJrqrO58wHCB9WtEb4h452kXE49dNe1+dFDpFL0P23kc3cNYq/5v7uCfF9gfn7cy
UiX8M8enE+Tnx8aWbVAEuYu7N6sxyhodDGDfiHmd/+Fb+LMn5ec3yu8fRIsDEHaeeGDiv3wQxWal
QYnPTptMZI7Idq0+1E7i3XRx4lnXaWngRJIecdqNlcnIOusswLGKQojJ+a9/mF+fWtpAJCsVlxcC
GJd6TRX9IZzFtNln+iojDmxLdqT1IP4gU7+45POSZ3/zWesF/OMKsTaPfF/9pAc83P6exfjDZ02N
19colcGunybQQkVt3mGpJ4gwBPmzxbb6UqgluTPsoX3769/yFxICl5yP5o79Dqx3pf8rVy01VUbD
JfVwlQcbVHuOuu8s2VyjgWNrtgaSshukluk8QLe6VVxn3C4Rc5fJpRHarGR0Sasyf/qbH8v+kyvC
TsDzoN9ZQKjXW/IPV8SqinQwwOPh6q2rvZ+x9SvEjI14tnPsZJO5ncQUEOSPEzJZ/XToFqOgD6wG
AOtwfP2bL+hfnjiukm/CgjRhiHEv/BLVL3I3xt3AF1QuM67WNKslU8O0WYLtmI8jjKeYzddfX4N/
eerWz+RZJ7DEA4+g8/Ml6PJ8lvZi8JlT3V1pHYOXwuUd/vWn/MutxwaR0xNLHZswXrG/hGvzoGx9
g+KqnaeqRtwQFu3UfWVmfbFplJG/TUaeBacByGx1LLO8rf9m80br1y9fNYtKQIs8IhIbSQ8+28+/
Z2rEHJNB1O7Rx6UIOMxZmAfIdxB7abK2fx1sirMmOno/19aQPDmZiR4dzPgNN1Fbla8FHsVvOo4Q
cYiPu8WuMhNyrYoIWRBGSYvhJ5L0DG3yBFTwbWFLfTumgFl2kLnmD5wHzfpp9jt5b48zloacKMw7
AsbU3RrIWmtgl7PCU0rJAU5dSnvNeucX/ew+mcO8Mry8TjfL0SCV3lDDgL0y9OqhJUWIuldxAhHB
VVJ5eYd8kvXGRrpM1zY2MYe7NEsSLjFpsl2N10FtC9sU46G0WxWtlvXay4/IpFLe1o6uPgrsIVfe
PPH9IFrkdfAlLyUCCkPLQgTZtqkMr7jrVBE0YWlmIxbp1qK4vIKFMKSbCh31Hd6vMz8OzeB2x8Vs
dXunamt5z+fKBj7u5uqtpqfUgMzrOrgkfO1zkB2Z1G4GkdMsz1PpWLjUO/vz6MCXg/Cils+J3aFX
ugtx1j0LSbTsm7HqPmX0H3esGrnquXBm+mlcDMTN0uHsTlTcEzFdhkNg0z0HauQiE9yBm7HiCMvo
gsVwk9ciCS5mIoCx2HFA+E0bwdzs08XGqr4YJqaoVok6ZxY2OMaxcm1jn+d2P5NHGDmD5i0dWRU6
D2cPYI09TqdKY7IUcu3MReJhGNPhtBaiZqQUYXmKTnPZIlBGpRzemzJQ5gMADSU53rrl5GHJ0utU
KGvEJ1tExFLcBbnqTrlmae6EbnL3AY0oVSHKqzK/LFiX4eIjQhaPc5VE1sX1SIFdlzBwgerz9Uxk
jbkzxueeqzcdYrfTw8E0R4ZE7E9ZGwzctnVQXCh2Fa1Fkp1FqN3NlBJVO912a8trmXfjtp4i7rrO
gdC28VOva/fg5vAB9JkTvXmDkWTnTJOmD5fBYDvK1n414RsBWP+pHeDXer6NuIl2SvgBaFua7sq2
6tRhwW8I+6TVFm1uyJzBNrXcvN02Tpp8sDxyXvk8A43owTNiMnVF7NHwHsi9zn1SA1E9+VboI2tl
OyZ9JhmDYMpwVnW6vimJhEHuLlR/Yik1+F0IZdBRU2viU8Jf9CuHOTkf6DJt0v0yaW3eNpYqTdr8
UvvSysXnCTW7+VvKP16zSFjjhi2CZb9wu8rualZFYV26wlhKpm94izYLhkt9YMFoh8+JKJC4/YF+
H2oS47HduukUucfFKmVxGBgefwo8shzMINqJ+phpUekO4UySd3MqHDtxXE7mbhEj0wuILuO0rmPj
1ZilQ3SIY0EnhZlDB99QvjHZxybTksi9JrAFDlLhnu0BCxIGw9+wKWqGjTC404EUTu8a1k5HXNlt
kWU24zNdiq0cqJQh3INNdWOCOiw3OjH9lyVOkhuNqFAzR01gamvlz7jJ5RLRnjTX1lcdOfZpTFZ2
RJphyi0XaD0qzQRcmMWvl4NL1v3dKAfyPrKZ5/GmjhGPSTQ08XgDxJ3uiTEVw5UGhdy8uLFXm8el
RmRmSB67ZJsWYo3USHKs8dMtX9qgGV3V2WOBh+O1zaV/mxQJ/imswYO3ycrS7sHTBGlHGZqTfPSt
BddWZPvrQob9pnxkupU2XI4o0pd58aFJdfRFzldeqilvCcYRpqR2G/fKXkTlbOLOwNNajBbYrIox
foXDrqr0vp0WvhufDtz+aiBmOB0M6SU4s/DABru20Pq5GLRNBdzcDB/mKkaP0rMwvrEsBwxTotig
3FDZ4muADoD0ToVDu7cSeo02sSkoYrRwKVDW6ohixzJsdZekEEV0bKalMY6Lg9/ttHi5Ks+V8hrs
rbbNcrPxFuVkGD9cCDdJUjSYvXrbwA8gK/TewCmFuhKV0X2LTauoHhjVjahpcebdNxJiCwlUkfRX
sq3ldeWPOOG1wyCGnhkVP/qVxhyRuxRJQBot0nfDrXRHVR+pQAx0rn9JoAD512bieIuxtyVOFAhJ
g8aPN2GvonM1mYYLyjsVxnlXuS3Bslm85Uz3aBzTvT9vElY/UNk6kkSF/Apr6FgRC5qD1k42uC75
FTP8Byd4Nms3WVHaVyX7jYBXV0llMB7JFrC0x8jzMkd4gZ5BjTflVe3khr7BRaOyQ6wDowkRz4bF
J38Jus6+1XDCl9CpWCcZ6CcWMTqnEyNQCdV06UDeFxOQHXY5OnK7jaaRDPA2wCjrh27d9dYLbwqC
FhzWPXmhGLTCCcfwDu2qGRPVv4B5dzPSnANpz6SabJ+hpJWfcuk06Y4kSTe/zV7rFbeWjIlldoS4
aN306rVRtekLMz9PVpX0txUpUVBz3LbPTcV7b1uPoshPiZfQcmpM6fjYNEs8P3WKtpRrgkmRcVfY
SXsHBwJhGmqFSM5lbrjXTB01DeUJ3W9M2gG/PQaGEb/n/ZLXVxQJ0g8DTrWL98sAkuec4X1u3yJ7
rPH460m1L02Fxrid8P6Md7J22rvIw/fxqbeS6DnB45pCS8F+HEZG0eMrwnORhULxyD/jZXTdzxU8
52TvL9bC1jCRDx3NHRgdeyqN9mZmYQoIssK/RdjybaJuVczyBcwDu1bd2emt1cz6RVUR027XallT
oiiiStitY6bu+Od7e2NKPyK/ho2T0NyAJkvUqArenCQdnqZsKOSuNQL/jiff/uKZqbrUy5rH05Oc
v9rVsNwHVZrJjRGJ5jGtVbpwJlzqmzSSXnWJp3TS3xyYsA/UnZA+63odV1djn0hCfASmGxQ7ZXyZ
bcWer888zS6E39z6NBadzHYSb2Xz2LrKvE6lP83bznDa8mI1NmbupOlyI1S2lkGoRYalgUhRfp+Y
A1b7wU0Jsg2q/TjUcySx4PmknD2RUTZSU++A0883m/rkQipdvX+eS7w5D8yJAClrwdaoG+Vu3SBS
Fo0dZpWGhpcZfjiw1I0hOxaG37Y3dLg8/CjRxyx1iCzETCIGsiu5G7DWC/VRZwXfrp6S8YPRi2Yi
PqWydxzjFmS3OS+/jqhtL2kvg3rr8spD4+uUJXleYn6g2ExNPGJe81qWMx6iqrOtl6VEgtt6alFf
OKpV3XW8sDsbNlU+es194JZddRiKiCyGrEnHP3M/tP7XzGnc6pNpQj08sXekpX7XREAMLBIPsZ2G
eeuk7gn3ZUBSEciDOx8T7aryla1ReYOlAhMFeRrVsknXIngcVCbVRfSZDwzBnQNAr2T5I0iz/hCt
yDdtu/TcafbZAe/IIja/uXZFqC/O8Z5u0k6blI15S3al+mH8bAA77PfJiM0L6P+Y3wRsV78Yid30
+zoXFPWpecrNsEFKprY5mkQYgMHzt2J2SBK57F/LnWSEoXaepSUOzLnrb1NMRbiho7xnVZUYKvjj
eeVtKmM1B3Lsir6hRhIUzKY2uEJiBbaPB9DsSfF5JPNNGIrHGZtudkgcqGO0jOfiZUCh98KlccRn
wozGJ142zprmjPS4tRXHkG1WJcNnz0kJgphuQMjGbxPqC625dTVUr4m3iYAACOBce0239yShkbAA
otrjSBbTV/TfHFtsmabuPvABwRWdo1MC92RSNqWYB2CfkeatTNTTsnYQCbo4rOCvvZncJy1ZZ57y
Q1J3rdjYAagjkKGLB/6StxliRhlcOZFHThs3ohg3olxIWKS0ZlbEFFvv3kuWrDrOcGaSzehZ3XNQ
VAlhRwwYHPxE0oDyybmbII8Oyy7uS+tbVwI6InRrYk4ppxT/t01P2Ixs3i3muTMM5xPTPuEcI57j
G9Up7921SW9tLDK9yTbFsnOHycS0d36WcH8sTiWvetKd035BjFenuRjmd9J1LDWtSKDKQe8KkgNi
m/2MNjhBVOoMuF04X1sdJlbWEl/1stw6u4HA7ihHa5TXSae0d8o7H4sRsMHWXiWSVkj85yIbdgAL
UZ6mbhlISo1qZq0z6w4zqO3ma50bjqHB9QzFCMTB6OZZRrK36xGcQ7Jm8FYwp3pmCqKokJ5czq8a
vyjfaZMMThiVbfwqUmzohAjtzDuQfhjgMmam2BbjsHwppnQIaDSuM9qc5xTXdt0SoA7NZVHiMHcm
wz/RFD1wIhLj+mvuyrh4M7U/6ZN0G9M9qtpRFGKm0o4QAtlY7wsXGfSWpUkSAOJfQDeGdVJuv48y
/v88+x+2w1jmv59nPy1fvv0JT2f9S7/zdMRvjNDoCmJgicopV5z+79Ns97cg8MHeM2QCgo8q8s9p
tvuby79gJsS82kQh4j/91zQbnj5NZQGTQzJcJvOjf2ecvY6Y/jn9XHVE9lomH7UOtpnp/TJc6zDP
+ggi6phHCYcTkpiHyajHA3mmbFe0tv2Bc29/94cr9Cez5p+nTuuHQllzGOOz4SeI+iscSjBa9VJa
xI+yz+US1kNAWGah0RY2mJVFrFWBpa8zYcfsKrRq5WZQevo7yt7P07cfPwW0XwZ8lsOX7P0iDYlx
GmF7mPScKHaGpdiAtsSgttgjHWj559zGtgpp469/dUuufQe/XHLPZoLG3Jc2Ddf6ddBOB6QxGy70
FMPtxqcec9fsz2J+GIiFLXwP+MJk13PsilbfWFJWjFnq1VLmWf3Mgo+n5a3p6Ov5PDSV/czmuhqP
SboI+YRnLIUnK9y+Ci3pFs1RuamtHwn+gZdl44jvrl6KUFR5cYO5o0/wjZOTgMcq75hX39TfvX2R
ZU52iG2K0Fi0WgIN7OLPhWOyb6xmEF2WZsjFd1enpyIPhN6m3y2Hfcyivb7F1heBie8MioeNxT1Q
xbesynJ7s5Bjj1t5WuhYPhX9CN1bmhH5dBySBo2GYVrFwcFesrsq6O+CcbXBdEiGq++SNHdEVCfq
HhkG1tj8of8gD1BwLQvzXRuwPeeheMR+IB9jRxvHqLLBSpoYHYaID0m9lDzTUmQHD37/ejK9lfUy
uqGCBGHVkF6i6MXQwt2NIAYOwepGNTBMb+w58zCoGO8c/MlbY9vECjrYubdppV+cXXiDX7rZPxNj
D9gX8itKzHDfKl+6bwDiqhAvxmA+DLHznK9GWyKSF5AjfbofDRnIHSlj1vuCDfGRkqEiv+77orzF
q12v1e81dmpj/rbg8GtPI02JOKd7CvlCushifddPBrEKM+vs27Qf3HdCOSUyja6z9MIfHm9H0YFZ
isCz8KXM0iHmP9MKjpkp9c4wpUbvVn13W3e0Ovabqix4UzeTleF4j/q8frCTZWweqVs1p6POhvhL
Hxgtfdu1h8Hc/e41Z6qZbHEHDt2u40Hzt9N32/oyjVV/dAvbuzamEkCym/RTf4l7LPFRUPYPKgO2
sqKNXXYsEVZ6kl9dvFO2GZA9t5Nc8XOujnxPJfgZK+qpH8iLSHH0SvohT9NAA90+a2rrLZi8/kkv
+D/YXxoBjiI6NkAMjINrkmTqNXv8Ml1DChFR0Vtn9OcUdMz3XIOfq8UNMYjOw5e+1mAUN6LP9a7P
asaARd27+wj/XLNJR2Z6u1mV1UP2PX9hy7T47LG+YuJJK23sIqNKrYOTqPmhlxFZFl0WVvVh6MxZ
X6pp5iWc66zB5dp3QG0INNr+1mvQIuANGDijU1/JYo/vGS6q1cu2PNtrQoZICGEZUmbsLfOclSXU
EAjsE0NARm4lk4/6MYnTmFY3pIR9mUriPKrTDtMo8OA9pCFG7SezI17P4xsDTiljEvDMyml6XHJB
EaJvpna3Y+LfMQTypTN/IuUt26txKIOnSWZCP04LxjgYn4Sf6iIaP3ZrKgq/4cRxr+gnHQr2Llxo
eqts2BtNkn3iqe5Spv22Gz8Poh4aPJSUOmFGVSv7OBPFNZgnf9rGqQ0OclBpKx/FGA3J105I/qqZ
z5N35hUpsLQwZssvgQkrcrA9drWY/sY87OeFgIKkK2L4EDX2/Laam9WlaThfb/NaF+DRA2HjlZu7
htC3CpZ9qsfxItpCPbggydy9IX2SRQ4TbrV3q4bsCcO2GXojx1quZAIxo2vm/mlO3QY1NrX7R0LT
cc8rK12KUxPYGYAC4JXFhSdXRFdjwiRtx0RzeYCMNmpCzzF716RRXhQGzQCoLnPJtu4WN0JYGwKj
/xYw525CDp7WLVMZdzgYDsiWcGYZejMHh7h7qcbgM1bb+RW2ZOJ/qGxX4qj2Bg6dVZQdKs6R97Xu
mpb4qwB8hyM5eGFnAqo3YuxkbSezw78/9210kR7zoyOB2GLBRIWwhhXNy988oYP70vKIDkozUBMF
TGxtlfSmV5JbVbeZWw0xPkvgNgxIW7BPfOODay32nUGqrtwohzxP5ue52paCwQKkrRkYT50kMgSs
1x45oNMl4GC8lGeXRHlzaOJ06u81Rvfy2qqycbluoqgkVlKBVUCHSUhK2LJNbr15LPTBqD0SAfhK
k4xUsSD0MHepsxrFq54SlLSY7zIAY7cGtIB6UxJ50yc0lYC3BTUXIxU43EihGuk5C43SFuUBsxzC
Q+dO9ch4f45uVWo2V5BAG5DJcxItuxJd+tDwg3xmMY1vg9ogcp/UizqSeFDOpiH26JTLqQYLvzDD
4KUGVK0rXio/g9m/ZuzxCzaEXNwhKT+ksQBmBBUpPQVj794kqjBuk8EemmOnrZr7wmuX5gBOzn/o
+orenon1Xgvzyrat5iY3m2p4DlKbILSN+KT24PX7p4z87h1T8J5667iTdz1JF3AGipTyYXQIHIW1
JDx8MMYZgphtzLPmSNyj3yXu3N/wkmU3lGUeQDpTdcDh6npGGBjBMQQHJ5toOh8qQmN4xPVXV/P6
CDV21+LgsuIY28Lx4+TUYOxoLqZftOoMdmTmP8J6Hv3MDjNTG/5Nbc3TA5OmpLn4fpOp/Th0ots7
maMXmsG78lBCAVDA3qymuSbOshBOLRo/utBJTeF6i/2czYLjlF/7yRyu/NSYp2PfjMEQLlbtXvMa
H4Nd3fbea5WRigrndmkNbnJrMW+GLom+9T52w0uflJMftrVFNFs2vVnvszSIR5YLa/yWzkOcXuGU
19jMSSH1od2zq93MykJ5RCnTq86o420mx2/FUDNzavvhrfPcW1VZxqXs/WZH+Mj/zFiWNLH13Dli
F7h4l3Ga44y0ex22Aed/xs70rFvdeUSuO2Lot9JNXSMzSIaI5pbzKe9J01gBrVpV6dWiW//V5xHe
jJxt320VROdsVMWpGkvnyECpOxMkxHdajxXw+M66EUXWEQfKaboYasogAp19ijEfkDVi2Hmp6sj2
th5YhyvaSKyvncprQH94D4iO8/qG2rS3cSJ/Zn5tPqVu9TA2vo1emyFXwtOmRssaHpagvWGXCp6w
0leREJ+p8Et3Ol+fOKNCoM26loZyeJPpHJfbFIcitKguPqAAnOt2MI99HHvhLHGba5y1R2V2ycXr
rHRnSIOoZQARGLKUvtF+fsveqAwpXmj2juk/NF3GtqBlmZNrAa0dXNcMBeCgZGfXKg6ZikH1zrUb
+ro4EtQ8IkdcnB42TO+ML75wIgLcY0cmAlCQAwkfEC2MUOLWwTUaUr9HOBmOLA/vfVBmB6ZDn9s4
CMmaREfTC8iawGHCa7abrKG8zSKK+axJnfkz0Xlum+ottrOXMobTg+fTPmSzuvgumpRq922Q37Nr
JjRimPcRHQNIH+4xJoGcbKTDa0tZ6RlhkPayDmGebiqS4zNMM34I+ggSeY6IoMEQTO8qC0yb6krj
mm8wIsJrpQ9qIXWJ4gv4fmOMwOJSm5B80txMSjmhQf6M8rAl2KX0cCxLWtwHaHSK8LOqLg6lR295
2QTHpajsd3up01cUcP9au91rWheYrCvLulBy3++DoMjOMAiItRhlOCChPk+ph5pAg/RkDMPrAPX3
CcX3Mabd74E803ZC4j30ThDG1roQW+W16gwIpcvGhV8kJrFJyxWQEMTfxhRmCt2LdS2GJOyrpTp0
6Xhjc/e0qWfemN34Jcprbg8LqiY0BBAgr6U/3jYOHopqOkXYm5kWBdl1YH71kUlaHI+b3FDHyiIq
29AxWgVecCYgARTeyW+kHMxN61vPbGSgS+iRm6/IJ/nSEeNKMc3vVkyRW0XVQRYx2fyC6H6XQljp
ucvn7iJKqbZMp8VG6Fw8ONTiXmzfuZ8X7wGJvz/kiy1vSE75hDCRTUY5e3vfry/cov0Hanqv8MQQ
04iKK5UYWMzS60I4+S7IKhRMkwIKFIL51AJAOYH5EjsxxA8aS30PZjtslnFvBlbO6zirGfjoeDw7
AflPx3kw7PlAt0xxbOGgXkzB3HAmO/Dij0P8IRaNZBsZ6Je58Owb5U2aFPzsOTdK9aAdq0ahS0nr
HmRdtjOiydpiCV/w5ABH9YlUHYxlFl8ZEyYf84StFQKGf0WSKAqNgMbjaBk/avCIuyqoqjOGjHMJ
eYYcfdTfV2RZz6NaYD8a/tHEhPEJYg4u84axQOWV3q4YvG6PMnt2aqrDF6H584z2LiQVm73rdHcN
DL33clb561KZj3M9Oh96wbuOlJPcRCz9Yarkh8ajEWJIx4glTK+BA0+HkdlNBLcSOi6z6CNu6ktt
Jsl+zlNso2UxwlKXKIOM5jr5KbZldL2wel+En3McqyAB4ZdIrvO+SfaM+g8jX8zWHIkslUpAnZd9
iCO+JpthNLyRUdFx71u3WJ5Y50vCs2Qqo0MSZMhovZOgn1m0gVnzUpytGWmd58IYXr0g7u7TmLCR
TCiA4mUZbRxhxBdnpky8m1IIW0YSutRIfYh4mjPOMoX7xfOm+wDs6SvGhUVx3OxjP70ZFXGIbcIu
eAj7uj9Z0jyXFoTTtoHFOwWmuUUicZ89vuTrwTPSbel1xbXC9pVvC8+HNiRi6ghnInu1L6G4QqL6
UKT6aiwsscVoUGwbK6OGkY5migij7KHpZXGWtOHgv/dR5xhkbAZmCbdCDPKYmzMEmrVcLDeigo5Z
lMl66t7bnr2Djbq2I50IgUJ1I8FLBJGsTtprSnPfwLlFm6E0T15Hs4UpDkuV7ifNMXFTDU2wi4Kl
OiduaZ91wc3aTnBUQrOoc7rptGAOPQ64rR4Vxv4W3FPFFP4O870v2pOB0I4YPpmYIR4SEKUB/AbM
CM584LDWzG1oxY00dmZDx16+aYka1AY7QxfachehNOHQx1AG1m2JEvbOu1F/r8mi+qr+QjC0HyR0
PO06MRGJTsmdYyyy8vemYKTIm7wtSePs0y5mtv9mjVYc3Dlt/dSNBLh2iZ24DIrThT/lX4+m2ePh
ZAbe9OhyFhtR8vItg+zATMrBe0GPs/PmNethPRXHico92Z0C3TdUHFtJQ0XKvpJ4/qfDsrgWNopB
CiBWm7pHdFiYdbdxos9If61I+zCHG7hUOIi6SRjU9ayydor4KfelpcvPcVtF8G/hyNA1TuOUrxt/
j3plhfUYudvWiQl3RJi/c6i7fUL2Am/GI/UtoFFKPLg7JzGI7zrTyAQeUgYlKu9lBXM/11zT1quf
kDN2IH4p9YA82/QGPRWmsUtXfKBTo8kMS+rAFiQfWrMGQI4yxScMMc2OdGbB3gP4lOkCi2iEBpO/
1vAN216ALJSB+ZK7bX7mUWz2sUL5TwTEpnElxVg9si2BJrmFHe6THDexOI2uAXGuk5dmcagNXmqT
5wnDKk0TvEc62d0nfSv4ddqpevaXtFy2UddAB2wnR+6iqubgRLgyvQ2KOftkGVEKl5SUY+14Zb1r
akMi6k+YFULTtrhfY7wqOjSYYS4bZkuMJ+aVrQd/zSNXzAiSjYQVVBhPFC9ZNyEaFVazJ55VgkUq
xC+izjZfbYgSRx2Vn4CR9Eb9ZKJCbRLVTFd1O8qQoqybCRDaqeubb3UuN+lsY9RpBmiIuIQQH3YK
nsxJFO24w52q8DCVy72zjNGxpEvptoia7slQ5tZoNERxvaibzOLIsWGv+g5JOc4ov7Pbq6YbLLge
xkOS4IsxCBKELcvQftTqeiRZs28sETaWWZw1adlDMLCv3ZSN9sKkdxluGVSuPnDOpaOrNsQ2hoH6
WItJvqLXc96VWpzaQa5EyTUQS4L23Cb2cyWC6mT1KHQMZp9kvlzPLr6mVaBpDmZa34uRvJ5LJO/K
XIZ3FJtiS8C4PHWeU+/QmNqT48zHtLCm+3KM/W3Co34LTUWekiywOY9XM+bDsuSg7QlhkITvoz4c
mWrckd8FvYmcAwNXYhjAjVsfjbzIt8oxPSCWHuqm40Uf2CimJwkqhOIeo7yrB/sBdP+w01aW34Nv
90DhRdNZE1PFPFgmoJllXoVGLPM9fGzaxwxkR/+7dccwhpg+WkN513CcoHvj74jOduX4dFQF47xz
AukdxqhPruKsNXZ5nLqPla0XwsFtyu8H/LFgl0x/nmqGT6brVR+XjL/ipgGxau+7k8gds+vS8Ny7
vGcz3ARD/YghtNmMhBq3QQJ59T/ZO7PmtrFsS/+VivvcyMY8RHTfBwIcQGogJVqS9YKwLAvzPB78
+v6gzCrbasu6lRH3oSM6oqa0SyIJAuecvfda36LFoTQr1gPFg9kK3TYCBpEssPhcrdeVWW8ap+ue
elkXkIblYIfJm8pAymfPmAKQa9SHzwn1xSHpw8LrZSPadjL1h65APOy7INtIzszin4r+nnJ9UUeR
b7RopYBhIpxSAGTIO+QlZvOA2ZoxKe3ldWBV7ZWgvr5weP9nGhvT2qC8f+xM2pTAdqc7o0idcJX2
0FElqEF4WCf2wghGqdRF006hNz2MCuRtpCWB6yDAuhMydueM53jdZjim4Xvp23aqyZ4McuBYmAig
slL5ammsPKtz8xK2dr6jf1wYHiTR4RbBzY2QQ9xdcypI4Lb6y6CcNQCA0iL34ShRjAtNXITA3EF+
JIn+wAiCAIQZEGojdH0D0bDnFMcObMeBtQUyp17kbTfvgsm2PbgzyHZmXGQN+v9Njlrzego1bJV2
pmzp2jl3YpG5WY3xDbdycQQ3k20tU+EYEpHkWCHr2WSa1FwNGUTXRG7ntVVU0wqhULhTGUmdxqB7
mJJmCzkMsSJnOsMO96BPxUpm/u8FReNzbxU3RpsVfv+qwCNjjINhMyI6peYJqHoqHm+yVuqbTppw
+tUWmQdxHe3aNEcONXefc7WZfCe3owsapkCIqkjzmd9XR7kPUpJ7HShhUW2lGwmvIrTiMcXrzSlw
TC1AmnbfaE9EYkjbvFHCaFWWWpmCLCzbZ/pQ89c0Ncx9Yw0KfAbAEopAY9xGbb8OTFO6xiIx+Li7
0yuZ3lWOdLeLzvQAio3K7MGdowpSX9Nf5EqeH2g6ohfN9R3yQ5vmD2AOxNquPUawKCXhd3U7HZMg
jnaFCMJ7+1X82JR2RgDYrFTDasJacEK8tWDE4fnQ3B/i7VS3fs46Wk/q7ThaAFiT5hPBehZofa7O
CHJP9HK/S/t62xQFUwndOKGZ5I4mw7PW3D6T28sIb/lTrWJ8QBCnoIJBqNmmG9MCv8yPy4+0D9Bv
ilctJ4eQakfXH/6OHIANk2BYuIKzunJAcKrtsc0XoW+8qkJTZ/RmhDaIa4D/c7AQX3rDYc+SF6aE
YwDqhn6+zvrpfkhyyvDpgg5I6zKINEM4ptVFqRnZGlMiKpTW4CAstJJ+5KsyNSo5Bm8sJ0IFS4jl
NlVrxW2lION0Lz+pYVxsAqezvgktb9mLy8mjo1lcIblWzwHy2T2Me2qnRIMrNtaScQraV2Q7OHlC
ucnYGYaSIxxnATfLhwbXOQ+mUUWLgDkRt9THFbfNrJxKY+rWrSWxAcdloG1RzWS8Sb1LbnRpsjMv
jEfnsu+SbgcwDQGOMzLkmhRapJmsl8dJysp7hf1tpcJpWITYDYf0PtLWeTuE607BdIQAMTrTfOkJ
/0BqN0oaqAJBAdaidbwPIJ5eMmJy9iJT1RtRyMbN0i4CNZwZBHBiGBavumIYQv3OioFFw3nSTwO7
2rnkcxMF0CTpjuNq5TkViLxsTKYb1VEfW7NIP+PeQaw8vgqXFXu5LHkjlMf5VdUcxYhFVrwjipXO
EI/d0Mz3Sgr6TBkqpeXQ2ORfhQkwbR5sm/uD4tRGvU7rrdV2VNhQpojM0/e9FkoXSpUBr1b04SJN
tOAeuGkP3BpYBpJvi8IpSYdzR0Tn1knaBMmhxvNDPwbS2IggM5UIziAi+1W1DcRChF9Qv1yWpe1K
kkCNVbyqu5Ey0WBaRWxPfPRS06uOZmfZz9v4VR0uvyrFc1qBgUsYePTSTx3FDQTKhMabLdvdYZJt
fdjA8E8FqVGqpBzyAKhk0tdILJ1XHToTNrNASk9Y4rpXmuqWJjzQYadHrorifxM2mpVszNLK4P/X
xaNWYZdYsf8uiF+tVq/rFE37yPrjmXapbZypUa/o1HL8R1lDf/1VGE90dnQ3So1odAYxKiLiRIGT
JFvDPuRM0wUlBMaumrpvNo50+QbNLD3dOp/PTQoxB2g/jXUVRd1IXphT1rcEy3arzMSQIKKrBH17
NTg35HysSXFB+DkX57hZsNVfZvxgl91Y72wcFMYq4A73ukkn6BUZGEHR+w5GgTERK0KuzM0y+d3a
NENp6yV7UCYmydLBhUiYR5uhQc3bH/jAKwMdmWfijWrUWmwSWZRgjsbO7cvWtc1ltFMSepvAt4Sf
5E4B4vAuugqrctNPM8tkP2m7oVdvpolhWN2Q9iVBLI3axlyZbfI5p23lpSZbRWxo+AmYR9Kp2AGi
XId5dJCGqt8gguXv+bdT0eNmuOyrS2qLpGzjCDvcKNWLwSUY1xpmqVuLKnCdRNO1LAEDsJ3CdXhG
vCFF+DpWV8QyXA1kJLLZtC9OURxnKgkX10lyQiTlNkPvq0ZymQ2G7Ym4pm0euXU1pUBNZesYjvZB
yXqoiGqFoCp70mz72hDwuAbzKsjy2oNF+6IlSBl6gpxuyP0IT7mQL6t8+pqFzehWrKTAhAHYaNY2
r/p5XYN482xsAHvYgvl6pke2CgoqXjT8MQAUPCdU7kiJsmhJjuujy9CJIMHWmli1xVh5WlBnm7yH
5D4jis5Z3twu1L7OBn13YGwpCfa5RvcF0DRXhAn1KuZAD/Fezl21xO+f5+0912dHegnSTu1eIwMW
SodeW4eGJWTLiS9gT2H0BJ05vrTHZrznQXBWjlJgMWoH7tAZ3z1UCBOcA0Zj3SWlYOJRBBDGoyy0
a+pXpaHnLOg00qPF+AJ7ABOMlSrylc7Bhoav4iCiLBP0FQVeBaUPvkhVDpWR/sSKofcj6EntZVm/
3F7O068B45dmn1bYOPjonMPgQiKEvgyYik20FWlM+Y0+UtiNtWrq11YmSo5vTRzd4qRyBIe73swx
MTksXnswbXF4wYAozt3QGOSXnvV09T++e/0jbELZZ1Uthk1g1F318Httivqz0w5FjO0YdBSJ5cMp
xmRvUa78YPzDWec0pRyFO61zolOmZ93NqNQUTzLlxORNdiFb4OYHrngjaPYSYcRUxc07J/hc9CXy
cK3QJTeQyCDdTjot3Btki4QpIclAC4+PVM7WjTZMJCWhtASp4xRAxoNoqi80s+CXCJ2+Uq8N6EXg
cCnrim//Lz/h/5eq/YeCtZ7v7H2x2nXbNeXwj6VU76t//M9/rMnOKrv+L7jAj4Fwf/2qPyVsGI//
sKkiFWPxl72CAP6SsCm6+ccSBGeahsHDoi926H8aspGwGQYFEto2Hce2iQrsLwmbrv+hc7szctcc
4/VO+3ckbKa9xKF9F7Hxa9Cu8QYsWZZtW1fVN3bhSuRFU0qZ+akxlGfsJNj8aMW5DULrSwYbKv6h
5CVCsMCRzbqalXzeBFF+0cn0cmNluOwjoT+PgPEZ585OBnVOpVpR61PbYpLKhT35Fhr/m2CRolBe
GddyksPZpRG4Iq7yoh3SaMWgrvXmXoTrkBSUQz8HXzNZO1kVbrS8qB8IrkupAxY1kxw+C4WqfJIC
aE12dZsTZExt/VkZNALD9XjHpJuWe0EONIAz3Be5dgqz5Kkvs8eAaRvJPXFCa9k+NyWkVEUhAdbI
mMYHGcP2UsYP64jkkU7ynVqHn9QofyyB6i3pHb6aS18ixfL1PnvpgxLRn6xfEQi2UaHC+ZymG5is
7b1oKhCYTaU85HX6FCv2GarwjpVOQtzOi08t2w2pTXJvSWuN7L1VUkSHqG8xMupQU4K6kT0lsSGZ
EYW6lTu6dn3Eu0sUTm34Ee+Cxbab5cG5NzOOhlJsQoLjYtVF9sLmJnudI9/JnCu3YgBMrZC5t6aI
6NajnjxbUrsclvncMtKA6wCpIFnCI7QWozi2M7UhalnCg/IyeiaFGDJfXPQ7fWiDx7EyggdUc9Gm
l4f+mA1ZdByySvfCkmg0pQLIO0HjdBi5u/Sv9L3TzY3vYIUHvplWayR/hpvEvD5hEtWTacDY6ivu
gNgiOkKfM+DFZLN7phw/S5l+cixpr4AMXyFiyl2pjF4KKXphoPqClICYEfKDSsEQOl0am6FFZROT
kuvjwpd28SBNa26T2O2cUN6FY3VjMa9btZVi7MTMIaRvEoe7VudAP/HxeRaQCA7DZZcRG477DsOn
CtQ4VMXdYEf6dkAhv6LL2fhJJ9I9S3q6KdpYu89o663CiBssDNrtLI93rOPCtdoh8iinTq0eGOTM
GNo2lM0rNkMUC5Vefy0kJOGV3SREleinqKchK1vKKS2TZ0qGu6TmfWMomy+rUZo+5T0xWV3HXRT2
ooF9V5wZs6nrPpPinWXyW6oYSFGjnVJkcYwXRr5FXeOE6oBbWhVhcA7q5Emaq9ui59svE65BCsOe
/DiueVG16GAU4yRxiENJz1AFR8pipTrK40DOVXahxErpIQOsKI15khgpGXAhudnphXDYnIytrpJL
kZTcugZeDU+SxvCCjoLvFDI3d1kca/BPJ7b7K5pxcGRF9SABflxJA2YsrTR2ZVfeEpQk7aa5fKzb
+Q41LRkssnoHxTlaIWDBX5zbpAB1xUXWFPoGwnS8reKC207HZwtikScCqOkZubsFCE4OzgD+Wi/B
CUGr1lhn8H1inc/eyP1laGcXc8X7tYRzbtXqWA7cT+zvV/XMZ5Iheq2iiKq8HeV5p4Td6EFWH1wA
vC9Mci7rrGw91LY5LlaVhD3KeLROUuyi8AweX9e/Eg/hSi8ya00biMgCgoxJsJrvJFOorkxNscbC
2LpmHVWuovAd19nkuAhuDLSI8VOr6idZMmhL2/TpibXTqfiYzsuxwZpra8xOsBOvtJpAIcKADdiu
ysQdNRDxuKKpbKKy4u/Dssv8ubPJfnRYPKy6eSiU5gHpJ0i1niUfY7rtTaK4tRrApdqktzfp8kUi
lN+gUlPXUpzbHmvqHQUfXczWPpMqhs2DN7Oyiuahj9gpquCLbkYvuTE2fpm1JETR3lq//m5YlSly
fMMfeusckAq8RjSSeumcPokhk722zFuvhSW5wvxbbaKxwDg5altY2XdBnLyoLRy2OZCVvTOMlzUs
RXekzKCdhBysjIgxFekF6RiwjR3tymnHSw2ry3pu2JZsPXks9Oah6XN139mEcMnSfFe1JpbLgRtR
NWzhamOPbqYwTach34McpE1iSUCi22Qm5x438iaWYWSNgxq702BfgZU+DSPPnRxWt4TtPdZS8imp
sSiEEfcCR0JOyD1frR7U2gp3eewaMwM9rLRXCvjTHZrL7lZLK2utdgk2SonvUmU7mPr2IavHdD8q
yXOlMASv+051x14S7gggaJ+hgtoRQz+tOZgqWJlVNJAjQshu1k+jljpbA7+5Dz9hHQ4FLY624rsN
zDOi7XzFTJprLHG/tKQ2zwh/yVo8Tkb6OPG2XBHyf06M+CkU/GioFhdJLe4kkvWGsq63iTpYu9hm
8KvpfKFd2DyA3XQYYXMlOlv65qDW8DBQ+IWTPXIfPJDswn2gW2cnd74GUvQs29a0VtWZ1TseUbiJ
ObgJpuKYpeIuzCooboJCl4bnpQb1cWW0qMEcU/rGTtNiwI1fCBboNnVO+y7L80fmPXsBfdila/Es
hculBy+A3jqiWCpUaTVO7QN62mQVh7xHhcs8iMDxJUvcTZRzdCGGElxFThWZUmoVSngw5Ug6jwIl
f6M3vAUjfQbK/iKmcMMI4zntWWWqMup3UpWVO1ExksMrAnl9ZK/Dj8mUWMexq8uzuiY0nByXmi+W
DWsRh4y6l5fgPQmRenFinrZG4rtTRvbAmLqa4il+AoS5zw0eZyeXzr3BUo74x17NxnJB0Hau+oR7
H8fmAobHzj2yGhTCtrEkLpFEzXIFowEtCcna3N9ySWtCNwJx2QyKfqeghMJ4zKJrjBUREHoZPxka
u0AnZccKpYQnywoRCHx0J2ESoEnTHR4zoAHoIQAy0NJT0+DMrOXUxZhsnRkeHaOWmDaxpW0bcmCv
wo4MryaLouvMKab9slK6fTvdxXj+vjQDwz+kWA/L+a6NMeXHMIq3yazgteds5dqIuqkyWXJU2kwb
K6ZRjwcodxlowNDkILhWs+yizQmsEYv6fSgfoaL2G87N2w6c6Xoowuc4bbn9WK7SlNVfRpO+rkNO
jsRiljtDmM2lXFoQm+tGXZNQ1G4ljRUyGfgPteLWZH6aAZxm7ZYGorRhOoNyN+STnFgbLVTJiLJ4
apCLwWEPhNuP1XEYeX9ChoIOXD3F+DSwGbSskXHE5Za1+KnJWXaynI136gwgCYKftDuWM0Rl7Sqz
ottBUvuNaLhRgdaT0rHsL6YWPsNifAxHzHDDcsSOUIddYqYmb8QkJAt8RkwTLx89EuvPWFM4TpsF
g9FZgROK7AVN7PyExpfOmiakpxDZj6dXaDxbiQcdo/3kvy6GsN7tNZikfR4ZTO2Gcc2wSLgceu7Q
L3a7cVJbIkW0dB0PKduukTkbNIiGC0tMHMKC/W1ZWMKR75/MILHMCs7M2BnBLjb+OjZ1L1YnDP4N
O1GSTFxGcoj2Mgi87WuN9t9QsL5LFFte62tZ0VkIo679z9ew8/Bb6X3pvvz0D+uiiztx6r814uYb
WXHdf/4vfvKv/+d/9S//8e31t+DW//a//+Nr2Rfd8tsIYPspcpw0V+W32LvbqvkCBfpX5Lu/fvav
6lQx/9AtzZZl01godkuh+afBSlGUPxwqWXMhLC3Z499xYfwN8dro5FkCbOaqBuSbv6pTE4oedi2H
nGgZ6CNJzf9OdfqG1Cgt3i8dtpP2Bq3TRKM20M6wfK3Zt0aBJ9z0cqK1CkXZkmHt6lUJRuG6R0P4
Q0n/C3fVz12c7y/4BttENCEgBfyM/ixrHp6qrYqcdWXP8R1N/Kffv8YbdNX3F3njF5NDZYzoggs/
7W/GWff0ovNGw/TCEAv19BTQPR9i9dBoM4sG40p0eHpgfvAJFdxvPxT83199+fMfGlQkACoi1sFJ
y6QXk+HrMfHmqDivFFioFmd8cM584BWnbFz++UWR7z743D+3Gr6/8vLnP7wyKdWxU9QSWiBbJ91x
2zWxbzAGDENKfXk4jnQqrdT0Gsa7ASfXD172Zzjb95d941FL6UnUhl2XRKKsnev+Krvu7iOOd3fl
kQPf71/kZz/cv17jbfdEIsiBVDxQu8WgEYbueIozbkVzTcPAI3TFizjt/f6V3rt71OUt/HAVYzES
rjROkz+a9hZBK0d/TmCw7IwwPsIb56g/by/IWuiLs6ExKcqb9Qcv/c4XqL7pbZqYyaNZGTtfZ549
yEd4HlujCXdQjzgP0AtuuaL6ARGbF9F1/f2r/mx4/H5pl0f1h89rO0DkZWvu/FSVkbs4HlHVW2nQ
tw6PjD4F22BWF+z3nxvGnyvxL1aAZR391fOhvllz2NSFXXe27VcP1W38jbA/LA00V4L75jLAnPLh
ffneC71ZayAtECebarXvSFiZtDORRJyASX/n9plZ0UIC+RhNKon2Sf5wgVO0d5Y49c3qY4yBJMag
QXzDLNqN75SH4rKMLqNbUiM20bHw1f1IyAxpDoxbvgbmnsLqqrgc2h0xncHqa5AclAjMzZ5h4hU8
qvYuYWr0ZbiQVtA9iKbQLusv5RV0/n6teem63hrGpbR2XHLb+ONTkvjdpV0p91lNl/CeI/jqq42y
2ksmz253nbZvdRfkyyr+3N0MN619Sda7W17YzLi2rZ+sxc7wpUMg/GkzeTrB5huxbfblGpqK7gm/
2KEVCNqv0WVz1RIYu+92zZVzY/IbM7Ldp3N+I2366/pYW/gFT3rwlNxrF+HWHrb1LjyUO+Lu8I2s
k/o5O0H5kolRfNIXtNmVtB9jb9o2W8x0yaHftX9zZVTfrMnKSHhKJpEiqzscNbtlbEgnpwuQ0A3J
0SIISgk0wBEq9HLbo/j84Nl6ZdR97/5+f7jeLMkSKj0cErLqIw1dVbAkLJBzDeOCQH2M0IqURGy0
zWOsKDBP5u3QVcc8VreCNhZing/ehfXek/B2hTYnFk91CHxbR0dd0nF0XHCS3shMs0WqiuYRpV52
n43yAXm6tkbPvidxw5Wgghh6gBGuUhitgk2cCPCYdOD/LeXC0rIUo7Ttw8Hx65h4+NhrQgZzREQP
e8Tn8SbX43UdNx57Yu/VanYtSbDpRonqWO2Ui3zsWyojVJMt/DnycpIsvLdEzM0mPiWh4kOQxuqm
odMdevGZ8d91O2G5WdSAWaiTaGpcCgRIyMbqjYbbFVCVR0xBYln5VTQU6NNyL2eUBUtoFyotbAwl
xwqR1huslfDUY+MK7hByRqaB1VNoPxLs8Pt19b2NZCHE/riwJrrmZHpdBcQR75L6wXHCJ1uSvSnu
j1bFFZzXnVndCPvSxlO+ZNKwDn+wib2zpitv9jBA2vJgpMwSlKB+ijSA7LbmxRpHAMIJ4tA6lNyK
XaN9tKYva9svbvO3kEi9safYlPPAr4stH81YBrfc5MuuiTzpJhqYwcY3UU2+QBKiw7E++JzvHWCV
N5sXQYNqPoVS4KN5J/ePnJaKnl+meRGtFSfBGzIfBgPjys3f/FLf7F66lg+tZjTJHhuT4+wJjvmE
om63fKmLG5ZB8tBkRyhGx9JUD3O4d/zfv/I7JyDlzW4mIC+lbWUm+8F2DqiVaUsOh9aBLGSKQ8U/
L8eg37/Uu1f1zRYGK53A4ixW/VLIxyiQ97ZxXlq+fdh+Qs3AyQhnWTev1Cj76OizrMS/uoOWP//h
FDLNbVMwiVP8IegOUjwTh3hjM3zOyX0F6naIWQ0DYV0HHG0N3koqCLP9/cdV7fde/M0qrRPNoBHl
OOHVPqSjswsYj9hsDknZEUU4OQEdc/lOz1ii0rS7KKL0kGfONWxILPlX6EQOczb6WR18rrTyQgNx
BZpMc7BOa4krdUzKNna7SbV9DXGxBFXHUrRNm43Et6dswCUDuRpWQt0JShKVk4FNWtSEqIpFK+Kb
JXm0npBT4dRh4yYygL7TjTYfxupJp4vEITHaDsO2cfyCRHN5N1m7udlZ00YGHLNjVZTircmBTqKv
HxxE+qCpV2N+CPQHQ7/p1bMz3Vf6C8keeXGrDNtU2w7Wy9DhVPOH1pcxxyhbKGpyvoV/zptuo00D
WGbYScMuCn3iOYyI/twG1T50qlUVEBotVerFYAsKEeLIYN9Ju0TTrtOmPyNHwBZB3AkZSUqYHpyq
9tFa7kwCP0N1crV42MBh9AcUwEN9NYnUnxPt1my6bS98WZ6vdPsekMRQFttYiB1kV3dpu3aVfkiI
+4wA7kT29KwQGESGya2T0QtpNftFKpQb0dqf9O5KKRkjZuYZiSd2pfwrWoKDFU83CvIbuYXj05rr
KGtIxyU/Hi2d4hCfKNqvo2RvHE45edt4VVJ8mWVoZXYcnWLyb8UsWHP0TzkQpJkkrzjhYsBhoPVi
yzhV03NSW74gBSL7hvh6BSNs1ZLvELzE4Q6CVAYgbCBorNHGy2hJgTVQd5M6t84K7POjuatDijpG
FhN4DLTC+1FTfdiDazAgR4Fpz2awNFQjbfHFzbrHOXCwK/ukRM2uIGYBe4Tn1NhCIncO2W4idQeF
9jabiutkGDz0axxPZB/qAd7SLeTS5dJcU1OSXn2vpQIwJqoMOu1MJ4bkJs3Hr1VBM62QN/hWfEvv
/axqL81MXouExBmilK5EbH/T1em2r0hdHt2SWemqTFH4WLTUBrFT5Xg/hkiAJp2sWvN2DK0ne55I
8yEKR1Z3qOg3gjAdhLOmONYpvonaOA0ANMHoEtpi+qPcbw36FVqu7KSgxEGtMmW1d2Z0RFKEMNo4
2Jiakz6F2fAZ5hTP73SKQj1ccdwOEiZ2ehp/oSeJg4KOAH4YTX5gZV2lluUW8RF90Uf75HsLzZuD
mILGTodq2fu18Od2gho+0JtmShbBHlzKzReCynBUcKQy5z3a3t+vcK9M8l+srvKbo4jFyJ3oQ23w
bY2+bhhchh0POFHfZSJfacjg8paMqbZb9dVVi/KpzG8RM3khBz7ZvK0FtxYyf5ABXpWZrlzhuOqI
ZiETcMhrt1yE75wgFVSg0Ewz6J6plTKJO7fFZ1nmtPMcjypKPAChCqnwEoQ7W9qiPnZJR/IYwqx7
wk5G5xQO9MRvUgvVM5Yv65yTWfX7S/BGP/Svk7j85kg0R+SfkZiYEiJMy7k4BNk+U8+F/JkdBkVd
Qhp2T2MdunoICVEcW6aCDmdWGcmlTDdy8uXCnUA4FiTEVV3sOap2wcntKq/N9SlKww82X+ed+nER
y/y4E9IhjGYouY2fC82P2IQtCQdLOG6Z/HX6jexcNTPeT5rRqYrcULmwgUamRXehBh1ZpuQpxwXf
4zFWLxGqjdxkZCfK9b6uuMxR42ap2/eAALIHreN2e+rrigC8YNtiD0pryyOgzW3h/IVp4ZlBgSab
QE/m67OBagNpXCGtW5zlpsHYmhWjLs95CFhsdnOtpev+NctflhIAV5gLx2zdTim5WUiyBKwWErzt
RoYyymij+yKNj6TUuaN6URn0tCVx6jSBgU5G03FKOz+LfOCQOlNrcyYkt+UulCYXMd1FeT9V3aZU
7Y3N6C9OatiZWPKSdlPw6xvVWIG5Qxppuk73uejkVW6dYcWu9OnJYtHt5+aD28pYvpVfPVlvDqDg
tEMtbRXqZvz9ypbIOHmbqeZRgAfAmgKs3De62z65C1HS19PnOjoZ+eAukyliSddzb7tZ155xuG7s
7JCEXpvGiIJeiyz0puLWqBG1MS0NYQxosDr6FOKsBv7SCbYkGl0D1rxIcIOy9K1yU/VzI2CAPXh4
FjwMTO4rJBqPZwHypB7mHY5UNzENRkL5ntDLHQJ0L8nZV+Giz3W5TmKYLkWImNXCbTJ/sAJZ71QI
b4FSegA+1m6DxjeyzwGgATgel2zeBxlOqB52O+AqV3XsnNRef66k+NzL28iSwXNb5zTMrjQYmINZ
n5TG17nNEyFdz2aJxC/91Eb6vZq3vhl2a4a3KHtKlymNaxRLET2E1CSfTTIJx3A62FK501RS4rIv
gJ5dh710JowdFcvWTrBtcjcKABdSVhPpbvohsJWobty673eKeNRRIKCrXA0TEMduuqys3hdxhTki
2OY5I2X+u5aJ7WvMrRz1XnJXj8naXCrm8jZIiMlslunxCrjwGjPBNkU8OzU2lf9Hi8dr3fOr2/FN
lVBi+GUmn0R7vF2e7TSc09sTFAmalsNBdNeTxB9n9havjle3zidIXshuJjLWumMtHKyiHzUdXmcI
v3orb4qIWQDYpAUg+TZ5lCxe2kEW160oFdqZaD3SuX/Cz3iRWeOZ47evzbedH6b2AakS66+EPrY7
EXgNS4BIctkV4l5kn2bmsZFJW2HMieSZfdr6e9VZLXpd37C7m7ksk73GFFx1dqPhd+nV77eP94p5
ednRf6hPrEo3LPg4pl8HOr2x6EGjo1XBKVRQAHtDYh6KLrxTZe1QTgdTk0DFMcT9my/+pj7BH4XO
phkY09AQhimG/Mw+lJXzJdf7Q1SrzKOHA7YBvHbd0UmyQ8PXCof/o9d/p8Mvvzm2ZIViSmqD0CDJ
reumCg4aiIqgT48kux/Lkm7l0rsaDVTiyd3vP/OvOxjklv58vZsUFz7SaAPalgPfSPNs+7jU9Uvn
JONoMkZgK42/9+0SzfPzq8kxwZtojTUfi+Mnk7UZbummMp5hlhwM+5zHlVcCU9Wj5kie4AGq7cGg
Dvr9R/11ZQ9V+ucXH+pCAU+ngrVFGzfm5nYGcWMyaOdjtmmwVesPe+/LMvB/P5Pa65njh7tYHWYR
zR11Yi2ulRG2vJ1/kvmMy5UlunvbvLTkik5KwlbZah7KAPYBjqaJ9tGt9OtWJBKBnz8sMdJNB/Ke
OEx2y1zVPcxRLsH0G5PriX4D8KeC+84m/LrYpLyt31/jd6YOZKb8/LpZhq5+1IXtL0yn1HpYnt06
uMMGv5jODgqX3iwkb6rSI5GQH5333/tq36yBTkxC00J08qce4ix9wLa4swWNgYT+m2RYK1PZkQqI
RhfMf7gnlPs0hQ+YEB+hQRxD+tFag+Yz+Gi49d5T9WYVywjL6A3kLX6VqV/gKq9b+DKxbGzTAKxl
Lh8aSRyUwPjo8/964aB98/NVr7WcKfJQOT7RkE82o8fcbPb1+Lpe2Vq0BgvgleV9TDH8N7/nN0tV
a4ShIdnc4QZPTqwTAoG/QxsfgtCGwd0eR0GzuHqorS3Gl7+3Vtlv1iqyS4xpRHTMiX04EC58SJiW
9TzBy7JoF9ZBZlipsOt+8BnfuaoLrPXHvag30OM0qS75IGoOy4JR8pySssnuLQ5qI68CHQEm2cuG
Efz5mv+WzONc5vzrVZ7xL7nGqwTj+z/9v6TxwEZC2CDf2YeWhNsoTsvuS4Ep4V//02+zL8Xzj66E
f/2+f/oSzD8cFQGHopKqSWAKFcJfyg98CQZoXWzyFu6Fn3wJ2h/4XHTZRh1iWPhG+aF/+hK0Pzjz
yMgNdRPBhgHE95/6l+OfSzzSmXensG97nosvQdd1fh9ZZQupQ7N+vpkAkkB/LuL5E/6we12o+yYi
Fr5RqOOyHHWidgADj2FVO6BDs/CGl990IW4Du7wjqfhSyZHgJi29PumS7JCbYB42YVe5YzEijYzv
0nI2F2cYlsEg2Rn0AtdDCce7LUOafuJWNOnJGYs7Zto+yNNHuzQOyNbOIsZUnZsSmqZZ8yDhI30r
y29Div8hgWK5MjrnDKb6NpfAKZnSbggBvZSkVEC6MF9Yz6/7TruYwA7YinUuLelM+N41jHWs2fGu
7rNdb0u7Zso/5xTBRUk5MGklGCsV9Wielt8ahNOrqjfBo4xMivQCRaMRY3+Vmc2OBGG4Qykey4Im
UjSlnyUOs6smgWgQChSdynQLzhfBoWKAtGYvHZeApVAr7+xRjvi99vWyw7aGghRe7W6klgYpGVdj
bt21Crm0EWL+NS26ja4HO9yttDCbViOEfLwNU/rj0qzuHRG8qCOT4CVhQRpIkCf/nfYgTUR6gn0N
X1SmQjZ4zyRf0LtuKZRJBtjiWz5h84CYUoP+EPUdP0un27Z2wgS4KvBtZjb6SKPjj23duor+D3Xn
kR05kub5q9RyZoF8gEEZNr1wBWoGI4KhNnghobXGaq4x15uTzA/M7Eo66Ol4jN5016a7KvPR3GDq
E3+Rd7CeQ/IlGZXlNpXlT2TvsFRGXWDbBSk4ZwOsLxr9dLMrVmKqyw8YrX/sdW8/qso9RcHrJCJH
zabyrdKr380cLJ8cjHKjCQ2+fF29RUr0veq0dwrdhn78SU33TeiHnzMthiJdZz99WKMUhg4Rsv8b
T6Y/p7Tyd1Ba4WLaM/0ziYDwJajUFXXkXAzR+NGJdMiawxfcpLGxte8SW3E2pq78aoPaRbEPEV7K
XfVYF7ukVsI9FgEXGPl6mwJOHlGggjZm+RYI9IXWqR+7pPwQa2Qadv4hUZsHb2pvR5G91XIJFjVP
P+CM9A4lex88/vQuTNA28HN9N4VNsk3GyEMJqnK2VkCxtRPmp05WOOB4SLNR1jQD48YRFCC9Oit2
ZVT9jDVWuBLX+IY9dA7Spyiv2jCHwWNctWX1s5PxBb4Gexmlt1o4L4EnHwZj9nbqqr1de3tFduYm
om7e2aVrldoNikRIx7TevU5OtuWMfVYiTEwQDB7M8ZfQarcTyoUaJRdqIZBcij57hfqlb4GcUqVp
++QBTUTgv/3ssd4679Gt+o6AD+Vz87Jo0qef1hMwZ7ioxwFkdWTsC4WPY/TajeEE30bVfK/p2vXY
pbhM9cZVosYXMHLf1vHwDkmUC0wDL0bJrlCM4BsSTm9VMXxBNOhXR17el2AXhbiOxulLlFuXCIt9
6bP051CI694k63t2yf91WR4ZGM/h0N9h8l93I6Qx+Fq8EKgmHt+NYO9CfP2G6TGTsQpbqPgUaYC5
ZYbJROF/7wdKL7Z1mNA+89HVjNJuR5n+sPIrjksmf/4KGGimA4OFQra9CNpS0EhlWVUqvyIt9roP
8aGIzYuyU2iXJDd4j7+LCrTAAVMXo3eVV/oD9G3wpOmfzblXPf7/+LI/B2/+xz/+W/NY/w4T/rtg
PO35Tf7n1//dV/yt/3X7tWrC7F//61B9zb7//N/PX3xde/oLf773iiX+cGwdxD/XFvh67CD/88FH
/OgPzUQQ39HhI0pLn7FlfzERNYn/q4F0H+bDqJ6rc0Dy14vPP1INy5REBChUmK8U058TrL/3tGki
yGJLKSxTE6bFk78IHuMhrptBJaEeJ01c5GVqbAN9wpguC4eV8yOOA9Q/x3IYCQYmnBn27+L8mJMD
Q8Yhz6ynnm7iPq3qmAJvAKooR0yZ+uYmQ750W1nw20F8456SHGTFL4ECbLjNr1D1zYsmnqB+G/Ri
cQXcGVV2Y8c0JZ+t6YnDbrDmyw8jNV1VDU2XtmktAyHkwaCRsXjQY+wPPmQZsC5wlqQMbnOHEl6B
QFZZyEcrMZWdXV6o6giMfvBQoagl+DykJLZFG6PDoctvEMPe2xU0mqJRoEeWAGVMum+C13MXTcou
zmP9MIRd42JafyUMAOsGBIe9ic7iLroD7JhtM7/Y+xJVjX7iD5lg7g+aiK5QwL6urGiHcuGPoQje
Y3fCOxFSKkO+Ck89FQyMd2V6ufkbx/9/mnW5rXLM5qX+5+N9+zX5On791zWKh8n/+z//t47n/+ZW
49cfXwn0L75+y9Ov4SmA97//9t+BPhG7KQjKnyjq/z73mmH+gRS5hibVbGuOy/i/j72h/8Fhh5bs
/EVa5nL/O9DXLZW/iKmiY0pHGq8J9Occ9O9jjxe1g6wJEgn4jFvcTMsS3ujEVSIytXq0PACDyH2k
hrWDlrXLVRSDcWKM08KN8nEN/LQomP45MHrHXAAGtrhyCae1HE2UTaM3j7Bf9hXCr41hPKIfuVdm
0pqKlIPSQ1Mdp+4WHHG3CdGh2eCvWdFLNBGZxbA6i3e1UV8Zg3WYWcLRNO4Dyu6Z6N5GlbpP0PjD
+uoSzsibPv+mpaYL2XqLPMcDMvbv8+JbAPrCKtMbhK/3cATfo5l862AMgZjPtI+H/NLKqOROg6tH
1me7ge5jGs579FRs2ESYf3l99C0wCletExyfAFEY4VfdN9vLrpLvfUT4YX18pvb7aBjUaMsGmY7w
R0AUiaDvg1UNbzurpVlNIWQbVfKuT2zUSMa385+EDI8SFz+lVvrLuJL3qEN7m0x4wQF6Ol0dNHdw
xVTi+jBXFIZZPZCqWQN1fU9X7Abp9+8j2pGXWZ9dZEr0A/nT6BDHVCDsvvjkeN6+0Kcvw0iwj2hs
ACQEN7+p2wsL2OvMRjOgxto6JliNYd21Jf2JrIrBQ2JSS0EHhUg6/kl9VVAwy4z0RpMKDlbIHoXj
PkEt9NnRO3ELP9X/FvsUfQBYEiZphSWWXi9lXSLRoSnVoyrrnTqY1wGi1045AiI0EZJCTFS3+nuB
rWhn+deBk+x5D7ZxYt+FRNWIaL8rGvtQjgPBdlh/8pPhQwKdvckLN0CvmB4p9y+e3Vq3M0Pjwk7F
w9RgQgVLbaRctUlzwLhW+Sb3hg8p0tVBwLJH1g2Yr094IlFK8oBBDdclgsRKHwXYMMV72Pp7Gg+7
qpuJ+VqLwt+8waW+D32JeF3QbZOEIlsAoBrysg0BIU7MWbqw23ZK+qWfOfQt5k2a3e7asfiMaeXV
1MXo5pgXCAw9OFb6JhX2TZQM974+3Bdl+c7xPeReFORnjEecJy50Rzx2lX/ANHU7eukb5IT2Q4Da
vKgOsKtuO/87LBAMCNI3PqrbpPnbBDJTqbFDtOagJ+klpsVXbNAb5Euvzq+rpi6jWO4QoRH5YNgt
DJ3I4zgW6OKqSrPeqh8r1XmPAcD7CJ0NWlFodcEWVaE699pwPxtNF02EQA9N9ip/63VubiAQZg73
0YgaWBndhHAt1dw/FFEOdUzcFqgG9lnxxvKU98bY7sLEvikmIEW6hfAjz7iiDddViYfeTJu2u9t0
yFBb67b4/+7rovnocRPWHnqGRBwZ5y2yx+sw5jG3ctdL0MjDhUuvom8ezNd+FmdUsUQrs/5DJaNd
0er8ImBWYbq36nYXN82B/NlFSeYgSOMhVB+6tiPthlY/zJ8e4hqaxqPZ3hZOtx0wEIPevre5hfIG
2UYANL7e3ac6/UPa5Kk9UNKbqATUh0jrb1PkGiGCT9tGgwldASRuUVDPnbug/GBY3b3XzzbcP7A3
gsFIUWCwN6r8XmGdpwvlikW4auviAozHm4icfq6VXBY6Nz/ekudXfIF/f7r4iYB1TeO5IXda4vxJ
jFLLDIv6kW+NjhhXim+6/jgrqmYXJQ0IpzdRMPIfEtsDw+bslQi1bPTrlYHPyOYAW/TZiFCSNsJi
E0D+LCZyLb06VAYGbZYBUzy+k2m7G/L2Yy0B1uv6Y+mF3+dTIji3VIQOFWYm3uhcWrm8qxxnJcI9
jhn/nKNO+Q5iFyQsGFTHmxqnj9K24ql5DCIb1z7G7EWLdg5KnQPypee/6AJE/tdoKNLoHCLajfry
CCmVrhQ9T6mRN1fEgwd7Y+90im22f92U5iPaEiTW5k0FcwurYiQL026DPG5AZSD7Mxj8x8KhtTzP
1A3nCUvSFVOldjkHHM9aSboJqEPvu/4RUVtQveWlglgRloaw6jML5J+FzzBRRmK4lY3af1Fc9I25
BehxSDlPatyirWzdRY1+18Dg5L6+Clr7Jg/KTwNyU6jxXZfcqKLLLnOnvRVd/sYUzpvQrD4ak3/d
lSbQLPGYKt1bq2GaGQqaaRvdzfzZKtFvKuR9sZr5kaal29HslmN7qybmDvXKnzWvtrCG+zpiEEKg
VGbvYqx9N6U/IlBrl2h2eeMHjX9nU3rFZ0wyHlBnqvD54p4XCoIH1g0abtdFAgf0/CLPO+b5+0cN
VuARrOqUjCn9LgHNhebhyxPwWS1Fv6Bj5eqJ9xtx/D8m6M/z8/9Rabx5Nsjftt++Pk/Z53/7r3zd
Nv6g4mRZUnVUSZA2E/n+LNBDk/uDpFUIKkCqbWGUyCb/K18XOOY9xdLEr/zv9szV+s983fmD/Nog
drHmQMZ4FTXzeD+YpspfkibiRE/XKH/t+JjlxM4k7E3n1rUcD5WuAXcKxLSy60hAnu26P0fBWwhG
wrzv5HLX4WvZo4eSdqCEne9mA0fFkx4uaFWsrgQCayMtSmqFktsga/CvV4oO/YUyj7dC4z0NFd1Z
uaKOU56nSc31DRP6rG06tsG6Pr+hpOxRBxOidfNc8Xdabiqw9uZcY/ZacTvHQQmzVokuda3+3DuV
zg76dxp5IpY9sXRoPon5q9qaLmb27vPxNVF5TqL0rWu1woIS7wBH9vR8ZelOjUJ5kjd2VreCX7wY
pU+lMqlZ68ZAnA8Rblh7L8BC6PxcTiwbuNm/R1ksG0ZVNRlB2bpaoSjX+qT7l8YIWFDX8uT1E5pd
I6l56JSMSKiPJ5TpbeFLHPRcoXrOfWI0NiV1K9uen9CJz2ZBoKbkhpuGKuzFhFq7xy27MBq3kI1x
PeaD94Av+bAyynHf/2kLzjk/sl8sDW/24pHMGyH7vBdUeQTKwaVmNDQWVHmZ4Kh75ROkbVs7cCAo
qf7KyKfmJ6nwgVohNKEgcfwV1Uix0yZrgMy3gACV3ECqK7TG/fmv+HJbULAUXJ0AdCTJyKLbjrZU
HpapKIibcYrOhxIpVJhAWw2ho5VKwqmheHHJoEF7QYhfDIVDwajWxVC4pZbaVxMmR5dpblV3pW1m
l+dn9fLb2Q71RdTzqVmYNG+Pv13XKW1RVEruEsCi2gll/zbE7fvivzbKsjhaDojtpknh2g2KsrkR
m9eDn67N5dRnez6XxSWIqESA+hs2yzZx7I4uW7rNFREdaB8qK1vu5FCoFFhUswT7fXGkcPYZ09L3
GQrX+gszED3tQTPcRWoavvqOYIWeDbUoYhPSNl7ts0JQguSl7ZuTa4Xi5/kFWpvP4vBaLUoyKPPl
bhGl0kUt1t4EvaIh+N81K9frcR4x3xPMh0bsXP1X5zLZ8Y5ju3ujp0LZj2o4H36TmhdA0tDFl+l3
bsPkd7aeo3NyNTAEFCSPhwt8ZYoaiRxxYocK/CNKATE2Oa9eJJQryAxMAiggBsZiUvSn7CxN7dnW
qvnQDl28LxyjP7xykXTNJHhDWxGX3jlGOp4KjjQi9FDRcxvZdVt0wJsfetCUBw+vpHRllV7cC09j
OTOSQ5LwLfOvCfH1KNQZqwwSAaLI6za1MWLRfn5KT23Fv3MAdgPjCPoQXKhU4QgjF3MyNcw+syZx
VRkHd9ivhjfZiHEFLpXpzYS19r2Gnv3tTC6+KZNY3Mc4OH9s22yKtpoi6WfrwXRrt9C98MSBSI2E
87tMH4vr8z/0xa6df+dc1pYIkFhclse/0xNtaIZNmMD/bZ0vVeOZdxqGOa7iG/ZOjTpr5YI58f0R
TqEZa+mqSYVpsdaGwAyq9u3EFdpsVwB+EcHo4bW7Vtd4ymyVkQDGGOpikHgCNh6rZQIkLqFwlpbd
3jO7duXTvWiN8evnJ1MlgVaJEZ9w8s/S5wQulgriMnZrlulrkQQwH0j5INwgZ0Xtq44KKlA9bIZs
SodPuh44bgl+5z1PE9xhURfvpOaLm54o7AYTR0rVpdJRd4CfOiH/KPJDX+QaXO+hKx7Or/vLdRBC
SJJTY+5PPLUznge2AhmxnFcRAHsySozEmvwC3KBcOdnz9XB8CoTQaVbQO3TQTF0+J4rvqK0scRP1
QBx/HrGs3eY93hFjh95zhcHHjQdIBBO45t356S3qLPP5Y2RTZX001Zp7Fsf7Wi9gK0qUv3D0DaJZ
BxT2oTmN5te8qPAQRr3BBlBv4YE9RmqMulIxQqpAD9Gfbgo5syy9pna+xGjEf/HB5A14qMKuWWNz
vTx+5BbEd4bDV8IoY/E+US/W+sEPY3eywMn2SfTFDBBqy5p03I6T3q5cS/OfW64HtSdb8MLj6b5s
HCdYcDuVOkVujJHaVuIveMMdNcvERSlitniWuVZcGF8iJdQeJLphr320WBV2A6EsAbuFINLxqgSi
isaa5gY62xZiFEFjbYXBJlxZ/HlxF9Mk90ASmJAdQ8XltsvC3MIUFwYnEBw8ZBJVGzdWlw5vayyQ
ruyw0q/GUQsepyDwtvnkG/SdYDrsOhiWlwgtOa+fNrkjxQlzvjDM5QMX5pOm5QUUxDpVY06A0kPw
atf20okjTWtbJYKnHYlj2GLLV9M4TG1ihm4bIObqC4AmWkSz5fzHXRtlsYRa6I1twZvhYtSX7mMe
dZh4sbJycZw6vxzfGYAh6HgaS/UDLzdK2Y5GgCZveo94rA6a06/QmAhMAGSBXbY4epWjgUiBYoXv
E1qgW2iZeXCQkaVe0kPPM/5fR/zA2kD/VQx2KF/9ynDDSIPiEreoTk5zvJmbPFQ05PECN2r78SKd
5PTGSPRof/57v4hgdYrSmmQrG9QG2D/Ho8TlBAc6nEI3hKt7ZTolsCqHAgHhe7eytHPIuDw2jgCv
qgJNVfHYOB4q6JNaxLIJ8BHpf+GoeV+HRrRJGvuxKLxDJMW381NbAPnnS1oX5AAmFSudEpm1eKcD
qXVTNWSBqzRl7KZtCD059PxmB42pvte0qUfBzMLyIlKpT5t+dihyPXjDUpofz/+Ul195vg5VlNqA
GlAmXPwSTeT4AcZh4BZdMr23oAFCvhsajBatNWmvl1f+8VCLr4ybUhPgOxe4gtgaUC6kfFNrsR7A
fPTGaktj5fJZG295YI26U+moBC5YF6x18kJH6DEe0MylNA7OQF85ui/fGFZ1DvAscNG8MovxIgKe
xlHzwNUDT7vAWMPA8tlGL5AeTqfdKnSmt71dZCDrG/kZPKn26/xantpWfGJjRkiB0KIWv9jHeqyU
Nc51rl8i/Fj1bf4BmnOIeainI9EcBvvSThM3GY34yvHxQ2tlANu16C7P/5BTm2o2btTkU5Fqrlc/
j7GCIcdDM6kCd+g1BRQxJpdt11YbHyDtyl10ciiAFBypGY7uLMod3tBhI5X7gVtVJu5TYxijrjHC
SxVYf5+f1an9RIcD+Xud88IrezyrJo8G2Sa2D00yCK70YOiBhJnePhpDBcfqJFrZTy8fHJ2XwEDt
nKI2F+HivMRdpSB4AFUvnoL8OkOR9ZdqZ9lKaerl3ccozIZSszAEKOnjWZVDVDQ1Dk2INXjdxyJR
BBABXUNIv8NUmORsV1TRq+u+nA7AfIAICcqE/URIfpZA+BRgiDczbKl1tXg35W3/EGh6v3IBzM2P
xb2ug0IiyKfyJgHxLE6koshhQD3Xd6fESB9AxY3ffQ0wzojP0Z1AUfCqHu1gb2SYjOVKlG27zB7e
0DBNUS3H9+b8/lmgiZ5ufZ2NY8BjoPZGfHb8qYNy4gKJUj617mBgTQT3AQMwhRcUaLsTxfpbDN3N
amOOevkTD099r6ZYAsReFN0WwvdxgIyDtbfv1C6zdGgEQiMLJiY//lGpqvVKqJS+WxWO/lNVs26b
wvpN1iY/H8TjN5a1sEBtAgam6rFk7429jixJE/huS2vqWy4KZ59UVXHtpHCOYCqgwOhUwaXj18q+
SIviYRrGYS1SXIgC/bUE4LhgSYLU0Z6W6NnGYy/gBWUreDiO0fQp6ytjG+VZC/YGDzTksyV1YHAl
zRRFdwAXYXGETv7p/D448cWpO6C5B5FPsg8WX7yzubIKQ+LqjpTXgyJVcy9BuK1s/hO3FV08rlZb
A35Hsex4XedjF1hZrxz8qUGWe6hvwyA9ZKU5cH85785P6dRggCUQFSf9pK++uEQQF9YRqGiUwxDF
7YG81N4TT5hvzASuL7d+/Pb8eKc+Ia0PomPbAFO8jPgDB9uLNsHQzNedaddrcb9V0Fi+/Y1RaJ9C
U+Ibqk/Xy7PN0uJHrVptpRxsbEE2yFcRC3p4L54fRb48GFCh5hyY//C8LF4wPxmrFtNJBfvhybht
ir65LhvY7KjbGN9AKXgXtUR+0Cs8+3B+5BNX/9HIiy1CjyWYqpL5Qe2HsDlK4Cr1fOuouAa3edlf
V3kdvv6jzh0li7KqTl64hFWHES4GEeXvgxakg6t23PoRIEr3/NROhAVsRrofM8uM+3b+58+WDqFo
rTerwTloKYrvQzX5WxMb100eatH29UPxjlHSs9ki5BDHQ3WIQyR9UDkHkA/y0Q4G5yrSo/pGqiim
nx/qSXVvcYkS5IC5pexGfmgspiWaXK2mCiFtq9IRuLTyIN1jNQwxKRzU77rWZ4cpwhXFimQybQcT
2FxutNqdmBUbAPt0u5GH903d4uO40SYbwlnBbYhEylTcBhmSDmPb9jcrv/rE7QBwHxCVDfGPeuEi
k1PJbDzbC52DGSfFnZH0tedOml6BLgQBlaZsAAyCNtQ1x7chYj+oyatB+D1W8vitiE3vTTDaAs1h
TUW/ImHdi83sEp9tx96HGnX+157YOZghkHiieC2kXHYz2jz2I4c256FVcRLd2Si7BAQHgNQgbVn7
3xiMviBFMLoMzlJYRO0dH2WwQaKwFg73vBb1pRADthXD5K2swsl5PRtqXqRnJ6KMndZStFYelC7T
9k4Bjxv1y2RvV9VaD2BtqMVrMKJt79l5g2BsjMFKFlfqhU3L5qYM2n4lrDjxEEgi15kGCkzBsBeH
T6Hs0w0jnueN2UxbJZDT3sEz9bdGsQnFebixtlx8O3zjjTGq+HbU8FF3ympITAEm0uc3w4n8kbn8
Pcris8XSnNQhQWdX78ryQzmU9L89xbixKMOiTKfgGKJUoblVcbRrN5aFX+z5H3DyYxIEwgIAck9x
4niL9HYCgEut2SIVRVHVxHzQG3tzZZonRyH0etKMN/VlxjZNTqyFccGexyjI5b9BxMxSfyX8OT0K
BVfCfhrhS9EwOUaj16WZPFAq/4X9HdBiTEJWGiEnNzqZ9twHmTO1+Uc8O1MtVRwSTu6KsGyNuyBQ
EmxBpenWhbdWc1sbav7nz4bKq1RWvsWZKuMmvYaE5biNgcBYNBTp7vXbAGAELTHYWvSRFkNF7Vg6
Hf7Yh8kSMZ4y0t+NkfIXH+8fMZinJgT8bH6jydCe+OPPJySsDvy70stDp/pYozTYM2IrhDJZ39j7
8xM6EecwDwv+IanbTEI7/nZeVjdx1kUsU9+ZV+UYhlcJmLULA3PtTShkdd1lQfHxNwadG6BsdJtU
d3FndC2WcR2u7Yeo64v93AdDQ87or/Omme6pG6OSEevhyiU//9FlfABRB+yeSUanWnOs+WyXFJVj
I1vJri+i2LpL+14/CInGopm09q0d6MnrbwyHpSOOm/tNiAEcj9fF5lSoDWe5ySss4sMm35l5v6aH
cWJWbMMZjk3NFDTcIk5VxUwvQDXokJFK7LQCdcoGvPU2DaM3IunW9EVOlQ0Yj+0PRYTUaRmiRnla
VB3f+MBzighmqYj6QW9zZdzrLbnGpk24Ho1Cz974iNoeinBuqfVQmK7RKROXCuHKygN04rBgza1S
35phZSATjr+zrrbIFgjdPji5F6IyQ70CeeL8YDjO7ywpUTnlCQ2uJxWa46EMUJq4FEsbP/gqfEAX
KUDirJMrFcIT1zOxvyQ4RybCgoN6PIql4Mhb854fGpvt2eL2uAvbOnj9UwOZjRITBcK5HLn4bH47
1ZEXMUphU+2N7PbrVHWZe/6gn5qKpVqGKSnov0SKxHanAqXW7AOM82mvj4ncVCYmrb8xiuBWJpMn
f7YWT410JhEmSY+fkFNVW0fkctPLoF1ZllP7DDgKXWO8Q2k/Le4PXVMS7Jtr+1DXo7zoFV+7wokr
feAVr1ZemVNDAbUCHTR37oxlCj/5WaL3Y2AfehJFl2RHbhSSj0MWqGsKRqeGoq1DuknPGcTCIq6J
4UvZ0+DbB7y2asiTUPohg1V7vzbXYrhTJXhaSERxlLgA2sxM6Oc3sKZFAK3BeRy0yrwMZ7VQkSt7
CtSfUML0N4pvP2aObLdlpnJn1OJL35Tfzm+Vk9MFZsJGIe6hHXD8E7w+9OKYPiDXV5sdclNS0YuN
bF+Vzhrg/0TIOoc/msmDwyFegn3MQTZxqo7WoS6Ecu3nptgVqGggqqppt2aIq8LQZ+W+aoLuQZa1
/xvPDy0GUI70uynRLG4R32liWA2ahd5HgvwvVjnbjrty5fJ9uaaI2cztOupaFkXyJag3V5xsDDs4
GWSBBnStEOsurJ3sH4pWimtz0oxdUXvWvsqj/LHtManHCrV+Y0QT4oTn1/bFZcNP4dKctW54D9Vl
djqVmhjwB7cOjVTTa8MKkyurU1dCl+V7a9BwALeCrxL/IYReXpuj0xeI+3aujTHObU0cvcVmqPzo
a8J/m1ESWysOL3fs04CUxWHaspDOMr8qTD9OhQZPAFO6eh/FaJBYDYz1rKrr/fkPOG+J5xESFTuC
MZvoiOtAfdG7dmCRmiKbOnrXxviLmuEPLGaLHVos5QUe9T6OovXw9fyYy+k9jSl5i4leGHh5IAN7
zCrR8T2NpBK4t+BepAa53IL/GleeieXSURgianfmTi5oTLKs47NvykjxdSigrsc1f0g0ptbmKvsT
SN5GsTJnhRGxvADm8Sgzg2wBUcj/XZxAEeZj2nVt6Q6ZXrv5ICaUzyOc69swHvZagOQw7V3rcuBd
uab9i3jC+W+7PBBPP4DcX3AaOJrLd7FEMFJ6VlK6Y1Mj22xyAW9SdcDy/fw4L/cNJmMUzSWvI91V
e3GpylYjCBawLhwZ+tkWb8Pu+2B1MyYeFSVkmhBISAE6uueHfbl1GBYmzkzX4VlZAnoMT5DY0C5w
4y75kkjEqauifD9p9hqJ5sR3pIqB/Be8OBBryxhbL2SPhhbcz4GQ7xJZ6Hwz+sp48erpQCQAb0l/
nJRo2UKd/F614HvnLojMfpZXUi7pU2Q7NVPi1Zh5ftaPjzq4O+7KecEg+y2bjFnp6U6bBalbIAWJ
JepYhOWD0VJqxLZQevU26/PG28fBILFx6grINRrrej/36ah/e/30jYObdNBgvTHdBb0w3AK+ab5t
ksK+Uuu4HiDJQ9E3cxuzzwDIIpXCFA+ICTYtcvqT1VrblE7ejwEDxvd9Wg2XY56O+04V1X0c9RVK
RJpeGwfk+rPU7e1x8oFeJF2OI8Gkf1Cbus/d2sTIWSEq3I2epn/Bl4ESjR3r6b6wSvVr6PXJT2U0
1HHnN4k3UnaDD7TJhqq7DEpl1PZN0nooQ5lTuRdFnk6bLrapDAvDz2dpMBR9zy/zy83El8d7nq0E
xYK+/PEthDtn5XhjlMFaT+uNYdfaBqDkGtfm5V0naVjaNskIl6pYImpV/D1CUKqpW/rQiB2tQZjF
0t3e0PxtrXhrKtmnJkUOQQ1wln2ghXE8KXxmizjzw8xV8s7Z0gfwD0k8rMGET0xqNku0+XxcaqR0
x6Pw6aIJQ80cCcb4o5VO+jaKjYu6SSN8h0S3e/VCcb4oXFHtITheQlawqrRNgrbcrQZ1etCbfDz0
jvpayO2ce6FjQghFuQ+uwPxln1UlDE8xO63UcrcsEuOmT7ThA5Yk5cpL8PKqZBTydqin9gyAXTx9
yZiNFWoJ0BAm1TvAjqLArXWGO8zS7q//bPQewaU5Dm2fZRQWqWYZx4qau11RYcMELJD2fTsdXj8K
uxugBMVYyFCLCSmUts1kSKBw9L22FcXUQEZQ1pqApzYcvQ6AuDPGDqWm48VxhpwLuHAyt49L+SkY
a23fjo61j50u3lZ26a2kmCeOEdkiGDsebHrg6mIzJFhYxSWmzm4b0ceSthJs00D5jcPKRqCwAIFx
ZtssbqChLXqR9Unm5kCO9lmdgOm3cvv1W27u2hBtcQ9RMVqsEABcv9JCPXeDvksvyD/S/cRnA4fa
OCtDPdUqFq8ZOSW9B6qSlNqWTbQiacJUiWZxBkfg2hLJPcKMH+kbf6uC5FeadNdBm73LR+e6CKtX
9mw5wPOrTeGJwSGsLNasr7ykp+6Qu07r4/CrdUga2NnaFE8cYP48zBGwTrza5uKCFVyLtWfkjIKC
zrZquGCjGpc9Wa1dey+jVvRHZ+1SfSap81EXe34qLQWiRO4ChwkOXtmaG1nrLYIZNST8yRfbHNjH
BWhQ/22ZGPVKFHTiCBDUMTSAaqpsS5YG6mp2UbZh7to5Js2VIswD7dFmZcecONjsSJ5gILoaUeJi
kpAQU9XsYDAFjVm/QbcL7Hc4IU449IQOmyxWu5URX8bIQD8oPGMHTBYH8fv4s8ZamqHjOWZuUo/l
tZW3w6bwc+O20iJ0hwiG0FgYARys3MYnjwaVWoTr2DacxsWbaQ5+nSlewBU2YEbntaHy6FdZfCUr
YXwfciPEFD3Q36CQV10JgvQPLeCflR9xYu7A2wmdSRE4LcsUNjTSXmtVB5OpxkHlaIiSW0OlEl6b
DdzSSHS3AAXWoAcnNhLQvfl1UFHX05YIQcjwTdUXREAVgLKLMcZP3lbwo3j1O2RyW1NRIqWEPLO4
S0Nua2mmInXVcvQfpqBodgpFh/35UeZ3ZnG/UdmHIMVeZR2X2zWw7azNkj51vbIJ7/OpEPfwPzHY
wSR85xXwMaMywAa9bNf8Jk7cOyYZ84zI1mEbP5nuPAtPmrQVERYdqZsWotyo5KibWB/zwyTUfiVd
fgEB5CaFA4IeAxuVtsmyK8T/CqaoL1JXsazvZBs3ptLcNiEK6kn1RjTdhYXbJxGFvCzHchcr0b7U
sdcq8o/nv/aJnUPFmmooNcoZHLYo8Yis9LOGRwuGdcUNmGYpls7x9PqdA32XQsucxFoviqF6BK0o
8Sc4hwZumkmsmwffqtcgwCcuOj4mGccMfaa8s7zohqrEnRpcs9Hm0ybLEuVSAYoWeNhsYtX02i45
Szgz7NipRBe8w4tPp3toZDWFHbthVai7pMyqz0bXTytuDifukzmDmmlDs3rGbKz+PGZObb8PdS2O
XcS4hi/BIOo9KnPYjyFJeZWUnXYVdb62RhJ96lgvTiE39wyWRZMBUPBicsHkRFkAl8MFpoqRmtLG
iZvC4rmwE6txo8jv9146IjumpdoOngJdaKVKDn1tWFvFlMnWJ211Ta+0V0KQF005PvssKg7ymreM
UGCxyqOS8GIHBFe5jvRTpHi4EAfoBAGuuZFGdOd5YXgQqn9vB+lNlPVYW0mxiczhx6tPjoOwOZwN
KmgnuuNVZnRmCXFNsRoNPSoHM9ax7VZuwxPnc04yLVp+c11tiWspumZoTRTxXKMEG5foOA94jfn9
/FROXHwUeeelBiE915OP9xjefrIwRivCJLsrdkOAMJdTw5tqnXZlpBNHlFYPG5nuJYdnGfHoA5Dc
KRoj1xqw//JD7rfa9lk9Iv/pIy5Ga8ngi5o92wUK1azuJOky/Wlw/exSr7M+TroQJhxu9f6VqQ8Z
DlO+Er7rG5S8CmdIkOrC2rdOpIMP8BhcV2MebScrTFd27qmlRE5nJhqbs0TrYuPOkdKgeWnkairK
1lOeKrhqFv0KjP/UWiKRKUHE0ovnIT1eS2kHfhLkagQlF3k5tLPKnQPIZjcambpyNb2cEBRGoqz5
pSYB1hd3hDoGRm97aerCy1JwtBq+1b2hXp7fmyeCOkYhD2BrguAE73g8oVEto6gROlTmqJg+dpVj
fS4jU9liylQ9FGmgod5vSN6TSlzZCEnuNBm/tnFIWMVvoIgFbJ/IbnlAyIcSMUYmV6A1+YcBBxqU
dBHzb1Di256f76mPiigavTQ6nSTHi/u+7eNWrR3o+aK0gn0+omBJmPn6zAP4GqGOhIUPUWkJf3cK
3cxKp0rcIPb0CzPtu7sE+tfKXjw1F4IbCNBg8iB6zLfBs7NnYITl2FMP0ajI36sdmH/PS5WVUOrl
hkfh5Nkgi6A/EGMYxCODxLPZQh3J2C1CPGahpa8RcU4ORVZD54hSI/Ca4/n8f87ObLluHEvXr1KR
181qzkNEV12Qe5BkSZZseZBvGE5bJsF5AAGST98fXXVOp7YU3u2+yIxUasAGCC4srPUPTbZObTCo
Ci02c4TE1KcHDCaR0kSY9MysXgZKZgWshNi/hYvTYLGCKllMv+IBDV1zhcAj/oE53jZJNQ0d7gTN
fK739jLRYETOmO2Gz4XhVAehSAcRDQUjev3o3ARU/xNv0cFuCFs72VREDqpwfr9wwqAb9m+rnlF7
PAkhZVlQWIvy6ugroa9U64g4gETAobCca9y8shkhQbDhiYlQjk4lfMNZq7VpovK4iFrfVLXtf8Uo
0vj9kiCMjq0ZRhOTtP6nZMJf9nww1q1pDg7DeLa+tcd2fJRNVp+Jiq88LN4oTjWSXZ/75smmJ8vl
gAGChNhxhctG11uXvcBqDFNE07rRCisdNQThGVTZq6NuIs4gQ8Gdu9sS/2VuMPcm7I2X8pjBoDr0
rtMnlpyLWz8tzUObucVHf0Xq+LcDIqc2T4wLPTW20+o+5VB7q5KUR9nh1SwimcZ9IH5XSYsIj2I6
p9mGQSLNPpkaS+laYyvLo1777Hru0qqOW0+1ZyLidvo+T6ufD7NFmL+s4CJz350RpDt6MiwuffKu
AO3d+hsCKOUhEqN/rIoIHP5S5+GVI1P3t6sTWOXwqm2gXi5jpx3osbGXNO9TnJ0b/KMValTJ7GY9
ZiuTvVOjO1wadZ19/PUTfCVlp5vobec3rVkT0uTzWeOUWBdd3yO64CnR7zloolvRDZiWpaPzQ4fh
8E0NZvCGJp2KbbOYL3LDsI8+TLwbs8YC69ef55UwTkfqJywSYXJq0M8/Tk3stGejK/DXtnQCL7Da
N4tl7vrcyc+8p68EHbQmNgkONi+3la3Y8ZfnXaPAaVczlwQ2toyLvC/3TTGda7O9NqFgK5YgZgqr
zj+ZkCvMwUxhBx7TMod1vK7doTGL8Mbx9Lm21KsT2hq3sDe4MpxCaIPWTK3eY6i8j75kfthc4WZw
jhr0SpzBesKiecMZaJH6PV+1ac6hSYR2cXRCbIyKuZ+R0V2yazdfjCTPfP8SaOK5m8JrM6NkiYgN
NWGKByeLWKQ1jk4sGwT4VMfU2PS7WbX9h1/vvVfOdXpTHLIbuh64y0mcQYMrde2aC1DgCf22zLLh
rilSNDimJpJ4ZjvemYjz2rTYEpsQOdf4FxaU6E132McOXOTx9zl6hjsejMU8J6H3Wpa+gURd2lMb
l+tUprIyzFq5pSqOUaX0lZnr+VLXlrh2MJO4yzJoxSQyFeLQUnwdx5X6T16v7Znc+ZX3gKVFDAwp
p5+iYM/3DXSyqQnXjDgTru7HyMC9vTcRVxhSdQ7x/8qybvrfvAFMesvSng816UnPYb2IY9OazddI
uOzOEfuPX++W10YhG6OTw/uw4Uqfj1LYWjTtUiJoYlhf+hoAodPDpv/1IK+tGpAPDln2PnyP00GQ
1sMlOxfHucyMhDKTSrBKXeLaduSZ+bw6FPmej1MEZfrT46dedeMPXZAfrdx47LM53WGpfmcY2MX/
H+bEtgf+jqIari3PF47Tr1MLZl7HNvCzpF1GrGFmkcdWepZU8Ooz4qJNKWjD451WHV1UQSD/2+i0
uBg/wA5qDq6RhftfT+iVxAGVJPCxm48GIXH7FH85SIrBU7WN59uRphTSBgD8U3FAys0f91AP5r3G
8mxJUtAYa4wzQ+iD5zC8MzSXF8GLuw/tuK3NAF4XE5bnH2KDOsps5P1C8rF9K1QxYgSNcxxw6GBX
1036u2XjbTyQ51upD/aEfRKSI2kNCLY2Bc5fQX2ITD3FoSuzM/v/xQMkgSStRAB0U+hCM+n5rFwf
pVku3OJoRfpbb0xqZ1pDGv/6+f38rM8yv20UuASUoah7cXo9H8WcB0qaohdHg1pCFy9iBKBgoMtW
5aPzLsRL5NbXRbqz3cE4BoU1ibge7PomsNHDy8axrJPIUtNhHbMxrnrkSQdHz3gjBMsBLx9jN4jc
S/J+Wo0kcPrlzliEfyaRe/H6bnMAGsDJxX2NG8DzOdRIIA62ZKXcXI7jru9BT8dt6FcinklozwSL
nzey50vmULD7CQrn7IpOLzmucMsiMzTqIbaNDkG29MU+TCnZYZ8WhunVGOjWxahvBgKfzv33YV2y
26jVLeoqS2vgFm6FVxCLm+85XtbHdrHnOh4zr70RTaBu89LN9l0w9Zgj2/RBeXNjBWs1aZzVvZSy
CI+NMoeLWrsOhtnGV9C/5zjfL/ceU9wAxWTHPxX0nq+osMzGok2P4FCLD/RSYiZTup048x79fDCn
K4mAM/kGwmes6ckW9wsnszCYyY+pLaJ4Wu2D2dnv8l4C0I4+jpP9xsW+AMm4KnZr98Ct+DJyKxWn
zZDkzXI3N+ohVVTatanNeNDDoa8mJ16QlGmd+Uzp4+WaUJGiYoSX0JYyn3KXICdHhkvn6+A2akET
v3VrnHWm6ZxT9ctoxjjbBQA0A+ZGp/Q2/CeDBqp7eKjT1XkvgqL5s6UMXdM4rup3K5jAMxv6tYlt
9AM6bUCTwtPidzkG8zBxNBzSSBmXUcG9y5nz6ncTPpKvrfW+0b/oGPhbcv2Xk8KLRIgtYwB1oxv0
pTtJsdvU4P4vcwG4QIK+VQNO7wG+08q1q5lLIZf8JjOxQ+7qUpy5Pr0MONxqoDtR5SDb4j05mcso
K1eAqD9kFtSqXWdjtBjno3bKWDbDOaDEa6MhEMMbAmSI4tu2Yf6ycnlot6rU8CVk3/U7v89jFbZP
mKqeo++/svO23JGyHrJfWz/9+UDSyWSbj6EPjy3D+7ivuPA7ATcd5ekP/eKfizKvj0eTaoPebcS5
5+MJ15PQ5qBH1Gslv+gJ/Um/RhZJoke5163lffz1YffKRt/oaWAxyRIAE5+Em7VspIXSlX8IbWm/
SXOv2FOhmg+/HuXVx0XiBUQy3ITWT05UyOURgl7brByAMzlwjIvRWebYW/xz9PzXFpCTjzC9gbwQ
d3i+gM6Cl2foYNxiUGu+WtfeeatmYLrrtTcU3ZlN/3L1NkE9dNjoK29ovJOnJYXXtk4qnMNgL36c
DwMPShvO/ndXb2tCQdqh9Eop5BQY1xbeOjOMfQj76M/Vx5zWA/VxGMypOlM1fG0+mxoZuTjHODDG
54sne1URf2z7MERGBTzfm3Z1VqW/HfaYD7hP0nAeEziO56MsTmbqLHNsmrBFEYtysj4YozU9/Paq
EeuQgKESSZH3VJA+QpQxb1NtH7oFQUA0UsSh6Dzz/Wh76ZmhXlk2UAVoYtG35Bg8hResLhrBbTjb
ZPn95aiwuJ9qPGh+PZ9XB+HhAMG3tgzkJBLNfWqi3MsgftUs9BaC8Epo41xP62UBcMs7tnYvhUda
W6e190ZVqJ7WtXVYw2Z4GHIJIoOjReb3hss14s5K9YgGq9mVsLfSpjPjDrJxdjlkVSWoS+q8pSPr
qXOB8eX02Y/k/dvhQjX0NDCaWS21gNFxcDO/fKrAG9L9NvszfdKX0YMiPSk/dR/K2C+4MVG91GPl
NSaLTDcvDBfU17PqWuV9hyFmNZx5s18dDpIjfdlN4vsUy20WNvyaOjMPvDDrZdO59kH4qBVlCkvA
2azPKZW+WERWbks3yKRYR+p1z988lQp3cBvXO7jKj2LQ7M3eXN3fBvcwikNqE2AGQaXztODSmSuS
bFPoHcZFfHeVDJJhXFz49PKbYXj1mZvua3OiJAKFysciCo7K8znNnSjGfsCede7cKkGcHRPTyKnO
RPoXT4o50SFCFgDU8FaOfz5KD39PdIbrHqLcz45zRM/BVau+HLsAxKSbnxOm/Kn7+OwesNFRSW02
Vjt2QeHJwWyN/lAvuMMdPKcASr72k9XHeqgxiKi0RiQJ+fUnuiBGfsUr17sx8hnWVR+O5RrX1ZxR
W3CFNe8kNuHzUUkzwoXdG5sfrQ5KL47mAJr8kHbqDcdIX8Z6sUr1fh5s80MwIsG5V9Z2ZWs8C3/v
X0eyn3q4L+ZGgsMO3HyGflr3/SV7ExMNsAl11EPRp/Rku1XJFMuQsRqYpwtDx3W7LqfIbyPpPq6V
jW/8kOmP+G94xS7HRumDqrvgQwWayYrDXEtrX7WW4XAw9q2MJy3BW1e6W861DF+Uu3kqXAOBqcP1
gKB0cuBPBQ+tsHr3QLibPzVAKvZLY/g7p4MgiEhSeD3r2Tm3Xlt6dLpeDnp/4FG4Y4GweL75pjlc
zSDjtpeteXXbLip6gwmveIObobrIe1wj4tJv9c7LOqNhDfzwQFm1vXXbIv1TOf70u0cRq0B6sMF3
oYWRGT//PJmpOuUW0POjBr/HBc2l2KyW8XfTBEbhj6M3QpX6JZKD4qPEVUYihyHd5drVnU9NMLB/
P3zQtUDfGyki8u1T8vfg2AK1j9I9LHhvJJ5C83py2WW/3vKvhA+AYVtE3KxKwFk/X7GC8pEp5hAL
5nHMwgQdNQPQrGG+l/PiXOsydN/9esBXoiLPBu4UQp1wn06xKXMZLFblkJkaNGRjQB280DIazize
K69DaNtgRTf0P2fmSezVjTuZ/YTjpLupeEd41bd7hNWsXarJVGJBuI9BeMiPv57cFvtO3gfUDtgb
Jtxjruknq+kvlYu25kIqZM1ZPOHh/VDoOdhb3RJSGkynfRum5n0aLj9+PfD2h18OvDWdoHSwtieX
i94K0Ch3FPmxPY17qerptkSH/nKZfOvMO/ayCknNnaw1pDJOqOQS+nzLlMMkOryUrEMjTOLwkHdV
gtDayKznzih3KaXLb7lbeDtg2OGeZv+094ugcBN3beUe5TisN1tIp5KDBLR5P1xVWY7PSyBR9TVo
PEZTK970vBrYoNt1MgmrG88U91/ZhhyWAG+JFoAgTmlkERpcJo/GOkTe4F8Yc1kkKb2nM2/Xq6Og
GAKfcAP7nEqtjLVrUoiS1sHwh7fDmAZ3Mi2sM5tu28snzx4yHMEXxjsHwCm4oR2pCc/mZB2EsRJq
hfoz6mobUTF1uYwUIH69016dEoluQGOVEscp2LsRTj6lY2cdJKYnsSmd4LJcMaP69Sg/+bSnkyLH
4JJEANyMlJ5vsgYfoKGaO/NgNl7jJZDNh0dMxKisUlAK/zTKOv/Y5rgfJ7ODWhsl2VmPh0pR642z
YjKhOobW+KN35rSLB9Q9n5xgXL/qdFA4koalcPdQHAaRGIPrVckAdFockbXjxKrcae3Q1Y78r17d
RdHOdRbUy/gXPObWsZTgZpE6TSwKt/lS6zT8HtEcfbK42D8oN9QfZmkIF+ST4z7i0FDOMYR575Ob
jVACoLVIKzZh4QFYtUNQgJWbmXNSo2j7LiyVGSbYl9Bhgq/Zvq+ELh+zocc/13FrG5Nks12HxOrC
udlIMJWM+eCLt/+PsA0C3L0b66DSqvBjPwP3G5tt2Px55tG82G7AYYmtPHoAsbSgnz+ZKKy6FfyY
ebC4Ouztueri2RAdZlDzOa2mlwhydhn6EXBheEXDF6HG9KahHNd+PZBHqibRhktf2ESTILbqWgyX
81AoIymdHOPz1JncI3Q3UHVV0VUVWim6fjOJJp2Shcx0OLhl03777cXYpKdpZW03UtRdny/GPPeY
L8NIgkLd20kE13FHK9aK7a4/18p4+eKhcbTZfoBWIsyfXidU2/RD7Yr1UM3oW65VVFx1qF7+9sHJ
KFtdgmNsy+pO3rvJlIYMW29BXjPlOm3h+npvre4Ct9vNjDtEujDdyRYH0apfr+Qr09vKSIy6yezR
dn2+kp70qjx15+Ww6Gi9Ktv0R+Rp88zs/lUffx5XSHfQXkDJGBoS3bTnw3RrI4fZisZD2uoyuugj
uRj72rXWcu+ky/zF9Xoo/bhqO23sy8j/qERYmKyD9rF66cc03eXtXFk75dWFHSOra7ixkE4vYsvS
Vr6fo86z95z8s7vPvbl/mKO1zROdirlANgCRiwuMAinF9XU094esGmGYewgO7xvo9s7FqvOuTOaR
KnJMyK+GmLJ2kSUipZ5329U1jifLWgVFUnt29rlfVGgkXajycBc1XXgNli9zL/ysB5IbDG0Ud6W2
H8xp6rNY6dogBUmLTO0V17hyn2a1uPdh89e0rbJQJj8V3HfpZGZm7NgkhjFqKsNTN1hptXOsxe/i
MrXrz70/VA/g76t7FWb+9z6djPcg+yit90ZnvQ96y/o0OVMIyaprnDrBtatv4n5sPR9wta1v3Mqy
QV17c/S2mYY2jaMyKLxkWdpgPox5XyEdHBhre12jCkRvem0hqChhTBmdy5CrWN+Fkbjl5lWbyIsF
6j271rZi9O3ND70KK5GUnaNKJETWuo5X4dVpLBxkS4693+U1tCwbY2p6qtY7Vw/C2evKxhC8zofp
o+PlzlduwBKxk02CQQy+uvUNI6/iMEMM/EOKnfcbka/2uu/dSOcb06t1jpLJNklolv6uCOc6jF0v
c39EQ+p7sQlSDnyem2cOlmCL9VZpYmxcCm1+xHPFHQ4kIVm0Z6cM91VrqBbtfAuvJGu1JdUeP49k
HCCeeDH2dHFjtBuNlDC/Lo/lWPYsWmjwmuaTsWCd1Y3cwlTU8QoLQUuuar28SzDMbSnUZuufKuuX
nMtrSJqm13K8ptqzOoduVM6DUlE1kXqZueRVz3SU+PZs+3hpTfmPxmnda9vT4o6uK4IMRhWKu4oE
9F2Y9RWZYBQ0aif7kA6EWVjdt2HFF3s/BZVmQsaYtgnRTSMcPjnqqs1L788SQAVtQQqZzKeOVneP
X/XyoxtK772tlR8gnG5TZFikv+idDsjtE3xRqaBicJMTmdpwWi9AKI11ksrMvFO+Ad3cB+yQ2HVO
8WXWeTrHdRjOgIYK0f2wWy/9Am+wf2xCmILxqEPnfqR67yR2xL1xr0xruBn9t4HKrnvRpQ+6640f
YTWPZdKraWwSNFWDJ+3OwyNWs7Z1HKLKXQ62cur6TeW7UsZaFMM3iEZegxldHuYHe8pLEQ+hKm4b
wMlFErhL+LXre/UkKBfdszopkh1snTkxUTZ9aiOswBNo40YTa2wyvyItPz0siza7Y4sUMv83iJTc
ObXltMmERnMar3jzPVALFVVi0hq04gaC/J9jRHFjv+BF6e2mJWVflJWXfubXBJC4SftxmekiT4TX
B/jPA7GJM88I3kkUi6dLryjD2LFGeVc5HRpc2IEGbMYx37TZRcQzGJsg72IHJO+bSNtpf5mi+a0O
vEjRWz9zQ5zA5gVYgWu1QxaPvk0/VqBvF8TU+fQDKRByzDxCXZA3Wc6bsPWXd05dmIlGAJuakbm4
V/0aWWxaKw/11WjrDoYqtx6ZIJua1TET1BjCBf74xvB8cZ/6cm52ZVN5+KUo032f5ml97+f96PMI
W6tkI0rrwqODcddGPiSegK4PaRXqP/1+dLESMCLZgB2cxPWK+OhDj+fFevCDzuuvGizl+mQUChHd
ZYzWKBGqzK83dxb2hqv9+dB2daAO6yzb5qimomuozDVhc1GiCAniRtTAZed2/FzRkhgTgKT2MUwz
lzjbNYim16P2rsNpgFpd2b11awIQ8xNdF9ON1Y/IdtWYGx6xqyR4NrjmiSsciTOJj0iuraPnK0Jl
j07Lw1AW1bfcNnR29EQ4ZwepikYcK72a3H/IZ52j8HREbtrlRKQiE90XBpipwebkI9BII+s9Bhel
inlA6nvv9cMXVzv4xM+usZRJXgXVZ8eXvnEcJoXfGW6udh57PMmShyM6O5mjevZiZ0rDNoaqKD/X
oTCRHShMRGqawF0/Y0WNkdlaS/s+tMvq0pnAS8RC9+0cOw5s+n0RZGK8SInD5s7OpsBAOK0N3mfo
ewNVmn3jESWDursMgs4wUQB3tySwaKqnSkyDS9YvskcAA8ObFoXWFKiaNVCX7QJy8GXtlrs0Wg2F
40tTE76H1JvjoCigQReG2/Cokey+rObUi1tuAsepD8xkzeQ1dPDxTmnDMw8rCVwR23h6jQev6xRL
gHoD1l7Z5kVJT326c8WcFTFguexx9Ix6SrxBwR+gx1ZcmZPXfW+pqXF58yaviAvXJLsmBza6XVU0
RY/5z9Jbcdb5rdgtS2BcTzUqntRSvPzRcaV/sy69FkeipTPvOsPmKMutgoVSbu0ncuit8jLti/nO
m4rxsW7Tqk2cNhALAdUrUS7SVpfuVmAuZdxq7akdL00V7bNaya8r/ZQjotFLSGVXlBf9wPmxK4Ju
zL6WXumve1HqzLrMGyP/EpjK7XZO7tnFTloZDmNzbR3lLNrDKDqEkFyn7K2kWbr6mrUsuIOJdmwT
sRpZl9hI0t2uFezRP/EVbbtkKqX/0A2e85RHPoRVf6y0ua9kiOJ7w2SnuLA4qWMzHAgRsvXHt+Uw
9E+y57Q7ohkI4M0Z04WLHaF3fMr0FHI0mRRim9RcPlnOXD+p1QLEU/bD4j6UytDf5PA9rw5WUa/f
MVwOH+dqbcjlOkq+cyoBt9igMNCaVIHf73huHv3cwVju0TmW3+RUqU8tUlJV3EPB/SjmQH3nUkJi
1/lWp+PFHknsXMQAq/dbZnKfT4uRH1WVo/QYYXClYggR0FkGT046QdBizpN1XqEomZFQD8NgB5+6
0JOfy1CM0y10/eYbRN7ST8LRCoa4To3hNphH8cOTjf3ZdtxuSDI3TX8Q3DifR9ul5IJbap3F/J3m
3eQ21ofSrIP3ql9McES1kU8JUIaq382EOmPH21hFlyRQ/rwvW2u+9Fe2EyDkbfeUsCxQDskhgIaZ
DO4xyCqreM67HDIkWmP3Zls52U4bsnns0tJ7KhHHIn0uVPTB8OzcgZHv1U9jGhlvm2FpbmgwzHuh
rHLZN9ZQb9YEYvpa123/bekljLY6Tbv1QUPos66CWXefCtLqi9YZi8c5ctzrICutAHNC5LtildJw
YDLlAtG3acsPrFyprhRyJx/z1hAVxJDW6G7XfrCMnTIpUO4Cgn8XU7fidCpK4QXHzrKoWyKWkHm7
KpO24K4y1sVbU/tL+2EURI9kHBx33ZWzCWSUkCDv0QwfuqSJgkXGNXv2thkG836pDB8XCVMT58jD
miXuqITWsZVjihqHUxEtcRkhZxjTXvSyCzvCwg1rt3kQMa3qbtqXMsw+4hAbfW/pnoE+DOZ8jSUY
wvdl7+N4I33T+FLjNrKSTVf5O21zpMZCUI6aBzddYzunjBnPbda2sZHyXHkvm6y58qQ159hBKOe2
phhoH0d/Ej9m2Ux/2q1dpruomOsAqty8XT8Kx5IJZhDdlAxoaBpXGq8pgdJCmD8UAarKBMLFmD9i
2buoiyhc5bKvuQhifWj6Pa12TEU5cyLb8Khg+lN38NNVNBc9vIhre5By2ZVOQbmYa295SIXdjgjz
Od6PzVaZxFQ3oXfZTu38HcBq0F3VrpMN8WgEKfUZO6uTErrGZ8dpeaVKGXCitMM0j29tTHrri2yY
qigZtCfKnTWv88fGkdPXFChnlpSTysfE1rL7KiIxZAlIz+BbU6z4nE5Ns/pxWPH8EoFvtRe7hhw+
SZO2H5CzOvxatRPyhYi7UXSqay+7RmG9N/am9K1i74xdjokbx7QTz8Drs13lF2a2M9ZMsTyr2PQO
s3Ktj8quYX5golUIPEjQ5zj6QYXGhPYnqq5Z0Tr6FjGIRt+pMfA/GAF6MIm91Ouw61xtfwVLo52H
oOMCz3LPxkVvL/KBMl7mJqZwqvehoTl7KST5NEzSkAoXkrLoBELHWYDnUjNLvEz15kU/Vo79WGEd
Mt0a49iFCRJFzU2+ZH17GZVLfluTW/jxVDZuE3NjlY9I7si7wcKaPJ7X1iuSyCCBTYgEsANXz57S
pPElwiaVTSc9DvulINUvqvI9akuVE0+qifDJHKdRxz76y01Sh9Goj5JdER5FhOtFEma5yt/YjRMt
b8im8FUIOiu8rPrOBPzXILWaVEUwvK+scvrRlETQnS6X/p02Xe++nkouCkXGTfJNkY4VsQYSB65d
XSvza6Mzhpke5tApLCPrcmDFZl7MOdftEKO8436FCT7mu9L3urt5xnHkwiBtOJYlneh9q8z0y1Ly
QHYD6WCZhLI377upJ9F0tNkWezUpY9iWJpjuqVW30U6WkxzjcI16Jy4ah4WTjp115KBmO5HzzOw3
L1/BAYA19Kw3pSA+XeVqkC0ZS9Z9CgxTissSntRjaBaIqa9rNqy7Omow6q70grwkGZc8yolKKXrC
KX6bcgnmpxqpgqtRedxz1YqNVgwVD+Eds+vrlKgW1iqG2Z7djFBk78K88+9tIyTEW31Wm/sl7FM7
Vj4ZNyXXogwoqYg8Yqyp7JIoD6MutldtfgvVgLSa3c3ye19AdruAkJce2nmN0p3fjM23aXQGc/cf
Tq7aDkcxfSi3u3Nb2iSbvTGb52wkXrZPUDoFRItvJZpY4Wnf18cpWoV2RfEpo09LiCDo+204gnPz
zilTvSx00T50NsVKd5O5Py10TYBltFV0y0G0itN4cqO3uc6r779bTqNlGGAIBhwdmtppA8wSammd
pZkPg3JvECL1yShG6sO/XbVD1RckgLlxdih/nqD5i2UyVGeZ+mBCwgUyDVesMZdzHjAvOxwg6qF+
QzqkJWqfPh6OizHPUHk/RNlU3NRFXt8NdVRdWannHPo2dM6oLLzEGjEeqnLAAEh7KbeeVEFX0Tur
52X6oF3s+zxiSz0oDmZn/migYBKHTe8mPQrNsbdyAamL+8LnJjD8rrWhFyAMsxEena1X9eJzDFKR
jGS2RD6o0Be6w4epQWj0tx8io6B5A7ibGYN7eF4TLW2YSJmj5QFmK0T0IRjJbHCF+fWOfPGOUcOn
RQVqhL48ULQT3AhlvUq0mUJEPNXqpqjwBKGW7G1Xgup3m3vYIQKKpRP0U/fkFBMjZ9llq6rqQy+D
MRnyRtyNs9BnXrGXzV565kihoWNHPZnGwvNl48O79chz4eFUdHEU6apffJtTRbnQeISiByD+HAr/
xSKizGWGG70QmhUd2JMxq8msF2l6PKqmKBOrLoxdAKQvQQf7t7mMwTYM3QrU8wDink7PXkdvTT25
HFwcaGLBdeu4gtU5syteiYaMAjcGRgud659v4l8QN1VRN3pye/oNnbHuuQOs8Wq1v63Ktc2FfzbH
dGLvKXw0qwMdWLJZDoY5+7FHNe4gJMaN62j8WzT7P5950Yz//C++/tZ2y4Dlrjz58p834htmdu0P
+V/br/3/H3v+S/982z017+Xw9CRvvnanP/nsF/n7/x5/91V+ffbFHstdudxPT8Py7gnylPw5SPbU
bj/5v/3m355+/pWHpXv6xx/foInK7a9lom3++Pe3Lr//4w9ybfRZQHf+51/H+PcP3H6t+d0HUbeD
cf00yqdXf/Pp6yj/8Qd9wb+Dadn4C1DrNlvfP/6m+Z3tO+7fIVJgXAhZC+vkDUDRtNzO//GHEf4d
fBNI5g3PuqH5QzAOYzv9/F70dyLX9hJuPgUQVBGe+H+f8e5f3Z9/PSLW5d9f/62Z6rtWNHJkYj/j
+/90iRDX2STI+YsbNoAPeaqWijEHojdO172ZZrV8CkGT5LHwm/lHVU1+BeYBkCftceCumb1EZA1k
K7DBO4C8E4XAzh/jDhGRfRrAhl/bIf9kwg8J4nUao0PThubnWaf5d+3K8SEq7fSHoowGbNXPC7Ai
TdXQva/Umsg6z+8ktagr4eu+j83BHi7bqFlvmqnlM9Wc6Xc0ftcLtwn8b5hK1reTMdlJ7brlHiBk
Rc15SLTMuTu57nDvORWl5Zn9qycSO8pTxkMTOe1Xj6Ltj7TNKRBQVzXapHdaQASCNvKQLCpNh329
OOtbvaz+d4FL4tPPzwKkoUzjgTJvuDd11SVVjvbv4vFf86zEfRv0xkM/zuYlPYWSvxpOjkvXaaLO
MqAKtvNIXm8CrmTXaxDMihmq/DtgBibXKkRD6tbLPjudj4INCdlu3JRyY4ype8TZ1v6mgD9IUblA
SgKKd2KsgU05sRL2u7Uc/OsMreMHWdvdI4D49NGarblNQjokM1DgtfHubMoHN6Gr06uosOwEwDRe
7bXXTPsMwjH+EzzEcIHv5HftfFWIqR5i1WBfgNc5yMDRTh/kHNRyp01hXixDFqD7Ta33kJp9+c4D
v+XENqzmj/ge5He6tIFnroNDehm48/ipq0PvS9GZwQV3wfwun9X4YFmp8UmlZXYRrGNEFp81+xT2
wiWCkOlVMM52Yk/UwqS/0sHQ7neBqpCdLMIZ386+dyCbiB5BKM23dD3WwzK5+i04nJCHvRpc7ML6
zsVY/HtYLt4lqZv9CMyj5OYypY8aGync4BZpJyDHx51rmcubLJ2OIEKpZOdefjsLRAHWRrWf50ya
n/s8Xz6IrPbv0ObJ6W3wI27plh/V2iH+lZrGPgy0Sqb/pu68liS30u38KvMCoODNLTzSlm13g6g2
Be89FHp3fWjynGEzzmjEG8VRdDDYXZWJRG7s/du11i/2o9cwwdtjBAz0OME0AxUBz6jLd0TRBb3w
LDTGX1dmUmd5O7jbPNde1qzKG5Mwa5vm8AiXZlD2cBg4D7Wl03VgLvrooIfVftbRnQHrJ2xXrZWS
h6qYki87aS31uG2mnMjZlBkr6417X1wnJSmuSslIolLaY5RMG4Uu23hwEq3EHTWlcDt90s5JNtbB
UA3mtWTWAz2+WnSXkuvNi1E/63HT+ps8iQ80afoHOit0kjOGktdq/wkoQEYt09quCon4e2nV600/
aE7Qa43vMal2oBfr7Ax5LoaUyItruaEIboMZ+VBuTHq3d0FHC68cE6ibZX+o5FKn6NxK7JswTYb1
1kkcUyo0FAULfCj1gQQW44AM90Oy0Md14T6q361OZgvLLVunSWS3XhGp0JBTdbpqu+r7KHrxsiRu
X9EEq2mWPuHwvHyo/cqIQ7EanLzb7CR1x7IKLEAnU1m6c8tlbaM+m/p3Q6L4F2gpXZh5CjOdRlJ2
zvc3AHZUqhW9s7v8KVeCpnoZAPY28auWOfB17bi4dENYr4ad70hex84sPNT9W72+dkrtrVUkN/d8
/bqVaZgvXp6d53ZHTY7O+/I4y2d6vyNIHsxSC4rwUueZZwrr26qDgC022+pRrk9C1D8pJgmjn2xz
5rTTfGvaxk0LL4udXCNHrlDLd2v5bBjDU/K1NUJpCsfmSVnculmcwgJBZ6viQ1GDFzTcrIJ3982U
wxzjPDGcKe0dtY2jjG+WTHYjvcVd5vewqOmMUck6m+nHuP+qlF9IHZi6q9jtHCUSTbpDT1JvwCMW
UzCp0/c1H15QbrBxf341r3a+aKe5U85Fqb/pNYCS4inT3teVNoIwubKUMWEauNCJ/uf0pSdOjeji
j7KtFrIAtHoRQ2pv40dFB3Xeb52D/rfLTO4TYN6LMFeZIzc9g4taxVEK4SWlTDInCj2SqnU7q0bQ
V3UtU/DqpT4InC9KpnlDpz9qcieg1zN8k+m+bLvKXOvt4zKOV0ZyfKiARPLq9ZOlzZep3N0Bl0eA
TGk8U69G2a62rmw9U/KU931ZPom1/E1JR7fQnmrd/FxoVuMIyguqVa6SmR+67E3k1UN3xYI4s652
bj1N9y0eKN9ej1U0ltHWxt7pljWUl+7c7alsj0NtC9Voj/JuS/V8Ksr7LICWSAvIvFU47BLzknJX
E7DBeK10MWxLiKSazRaWHUgHIZjrr6CJ/DVVLomgndqldJiZZZerhEc/aVLEJtknxmhUt0z62maZ
W47xt1goLm1NbXZsvqfa5m2l7u3L14yke83gYNfhWj0j/bbXZ1X9uk+Sp2tPqD+gzwaA4/OmUb9d
VmeS2AZoZ/Z0TPvtoqF3cFoymW9myBuaf1VGBypm3C1duNAwq4w1zxVCQbW7dVb12E+jDcD0NgJj
z+T8mu/WV1mnJzl9rsSscyjEhotUTk4OO9tLauO5nHbHjL/m1WmqH4rGzehub+ZXxXhhUJdctYGp
XEi+5/wbM9YvWXWflZc6v5qpV9WfquEqxgmdZbq6VXLvppMZX9iFoWVE1dc8653eDMw2GOv31JBs
Cuxuv5z0/mkqqaBaPvqgEXj23E7M74CA/HoqbCOJpPxDpX0ChMIAkZrmWWVVZyOmTXIZBeYMK75k
QIDxGrm31QG10Eb8YuXi9rnS4/sEdkerLy3toHL0tP1j1gMGowvVOen20FvBboJCtaj1JgFlSU9d
7wnNjom6xTi5Ky36WvokxN76Q4jfpyba4/du/Ki3kSx+7abz1L1k6odlcOc9pOjmpBCLhtQuBrcZ
X2rxk/K6SQ8FY0CmIVK42FS+mChiVidxCCXNzttzJT5t5csoLl8KwW15bGqk4tz0ETbgD6s4C6pb
Ne4+eKX2I85PB6mc0CWU86eVv+KfHHE8y0J3yZXO1jvCtPQzs43thEZCxX1TVNTg8j+q8mZr4uQo
izdAA5CtzwzINujvb0WkD7dxPc2YKpjc837S08Fd0jO4CG9EH7kFzl9dd0xub17E6X2ZPsycIGGA
ZX7q589VF0pluCwD4UziNgutw35xFFNxhDIE+uIy7CSsDCMQhBsDPOjx0NHoTqL+I6UpL3YGrW6w
QbTf0uRF6x8KwOcmXPKFmJrivV3l9a1YRq/sL9kCWWSe3KyTGJy+eMb8sje0wFpPKtPH3XyfjRwg
gJdNYdV2+Kozmq5tHk1S7tfWLe18tlkNkGYo7sgG2wv91WWpP4rds0WVY6T8QBseTSCn0TLXmj2h
npyWhdnYocXurtO9rAo7Fh714ku9PwJq94bMT1UGkSzvZfvaqaFMI6BMQlG/yulbl3/Zi8yb/h2D
FOA/JYW/5CXkYNZBaKcgZB7p0Z/ZxZqUtokiNeV5bWJ2bN4vpauiyVy6mdWxt8jothbAx1jfe3Wr
oMDRhv3SZb0F+WLVL7S9kOCDrhQ2tTR/aiEEBPSkpk9ani1BJjA1K25L+WOBLWkBmaAnr8vPXDlh
/sUumHe9lJr7OGV9ONaDekrh8rvKxPoPfQ6We6bV3KDec2be4+aKlvLFHJ/7Rj61oDXt/QjW0oxO
y+gDrbsZUvU9G9ZnE2qUTRBtb3XnpnlQrl6vDK8Na98YteFORtueEmm91GkhOskchzGBiQ1GLlSq
DU2PxBG6LijldyC+I/qadUJndtqXW9oKjS/ukUHBPjlO+ZWW+xU4kr592cRXuf0uF8pKN+86Vk/J
Vp23XgU+KvMki6O4d7TYyFEszk76UsbE/u29LOur3CeeUs9YvCBhvMBEF3Wz6hw+/hrqVpz6c/0K
MdpG6mSnso5JfKSG+X3PbooqPGzqW5WOEUftEdWLeQin+pjz+VFaFn+oiuDYTNOsB3RWwlZkI3UM
ATKNZ2lQ6IDRyEzxgPlLAzlq3uMvDA06K+uT1L3r+wewMa7RvMamL0IGZ6SN+G8KNn+pjYJApZxM
+g0gl2KeiBzir3twF7W+7DXGH+fG8tGad9HR2vIC1eYL8eZ+LaSiQxluzbxlSGidQjF0iTVEP2nV
wv1ZXPhbtZYXAsem+mv55Jeyy/9dOSb40RxFjOGvl/pvWYkBeQ0JFnlXSJPowRx0r39dlfmfT96z
9/TBc//XPz4epZm+/sczhau3X0s0/8Ulfy/XKNpvTJZArAWVO0jywJf/o1zDb5DyYRdwN2CSIZ/9
Z7lGUX6DuX+M/eRdIFQNTNUf1RpF/u0nD5OCNhIS6Jb8rWKN/JPf8E+jaMj/xY3/2Sj246TQdO4l
J6kA5/SaFiYSsrdZ0+5hNmbgC5YZESdtvmql8Jir84d40l2wldGgqaBuFPwaLjZgV98mGrUG6d9k
DbeCZucXIINHZnJUBTaK47KcyMG86h+VHpePJHRz2pg8bptARu5iYWUkKvt7qSWfVSGt/W03lwti
4wsDtDZHRBJkaY3WRgQnfpxGmlnG3KhRCz3JQaiosLeFxqRlpZRUwOsREjR999TLKRT+FchnNmVr
sC3VYpcGOp1SndM0M7y+nq5DZUIBneuPRZ62oIyUzdFMphbtWf/SqCTRfXYD1/QkpowX1sTeUTqT
vDFPb41i3PYm+zBa2WMuSBdEQa9pJge9tu1eVQzTRZvN3pk1ciIT+WQHRM/kknIECKzIjMMRr0pb
vYsxAlx9kkuOusqXatovGxPoXYXarlPN5gSCT/wxpOUbUhy3JF3RvjVRHMIe0hNde1iy40KyOdC1
BfzkSQZafXWrMfdvJpsairPSJoUT19ZzEaMBZ5n3SQbZU43N+qMfuncER8HQaTRLy2KLRqmkVpQQ
ToCvjNcoLshjZJeCUt6RqzHjF5ytca+z8n3a+p2gbBohmYAwkY2+vet74ydTCb0pz5n2o6TiAqoj
GYdIRvcOuSBBBcKBnNJMezVQWUKCPbX3YnENG6A3z4v0FWGY3AEbllFfSJ/TRN4b+kZkq2QsMxRx
Oi3Nnn/Msv21So1gyBJWedJjr6vX5gFd7OYy9svysIOssgEjCae9Hj4PYC6ZLcGOM8pvc610/giu
eUzl2FMZ0HIytT134YvU50HaLjSCGTE2r6/D2G6OBFxEBfCGVKdMsgoQBDEU4vSK6XHDSyzhqrLR
zUWwVP17PWXUyHkiyhh0cE7pOysgHlJvbjNitjZqEjz59qXbwDBTl2gEGLFb/TjWBxS2teHBnjuG
39Ti5xm0Bp7R0/rKE+IExs6RVHYuEtwcDuthNcuAAoqYrsEynnIr861bMZl2CdhcVz6omXY9/EkM
m98WBOkOP400b0k80SCHZRRm//r3/cq/dBr/Df0B9C8D3b3/kw94/lEXb8X0j2go3+rvw/9ws7dm
m8a37B+PU/39rfmzL/jPy/1HuV79DQYWHkD+aa0P5af/KNdj5RmJeMgx0Kr8qWD4R7lexmlA38Jn
MEaH+QaHgsAf9p9fHdPBDhUjYI1MFfpb9v+nr/tTUCzgf3jgjMc6guU/tY5IjOmvzblyzSPYgqfh
JtyFkAqLS+HRvMqn45/qzbzpHiZ39gfHCLeT9NxT67vHj9lt9mOvvm4ft5CUya+8/E4IfJIddPxP
+aV4KyNk/hXLJolqIzWYzrmXuKuvO5IfO4Uru7qnn+ao8OZQdaA4nlZXDlq3eIpPsscQ03PqbE4X
dufBUx3Bm8+Km0ZCSMLlSmEW9tHmjb4YAGsO0GB2N0/wm1A/tc/JSXElt7gNQcbs06vktlHrt77m
V7fkBi1A8hV3DFVXuNIKhnhiXoqrEXY3tOvvetDdtmvq6pHq7qfylkVz2PqUPYLSVz0hJD0/NY/x
g3Arn4uTdWuuVdidxrD3Moe8OkqdxBOuWmA4cWQugGjt6preqXThw8C2Fq/xAwVle/1ancZI9Qov
57KKP9g/Im9wY/8ls5lnGOhu5sle/M7ESl7RhvrP21A9KeQKbhcoLi0Lu4kG3xMf4st6ogwSFJ7g
DHyzKajd1F/8LmIEetCfJxeTEuqf+/PgVr7iwLE6FRfDW3wjKCIpWB7qcOZdy1P1mPp7YD3CTBwi
008fF9dwioDCBmN4gtnRnDrY3NnJnNjOT+kpP5m+8i6diofiu/zN+jKGDfcxuIAiXxy8hwvI3Zk9
7TRcFl+/N5Hqx/bsoQ4fij5TPMPpYjzG9+2yuZ0LV9FVHEgurn7Pn8RL9X3/QG5OMppQgZbtbnb6
m+j2nnZTbtZ1iIrn9rX2umh9F/3R0SL0D7lI9pCe54ASY6BFwHI8ySv8/KpegRsGsRKlE5guO3s2
HowI68dqZ4HiFP5ePNSnzNXcPMhc8aMatif5vHwUosrdXGqKrumN3wAN80cM1afqrERTSGKzSY55
U5+kB3ZiEHtM1vE6zonIz75P5/JVesi+cn54Zf5oRFuQkXuc1EDws3vxTHXpIp/Ki35tzuZTfjU4
Af0lj9JTfVLPw79hbyEP+Ev++8+jjjH581FfmklugOpJVyavenPKKRxdkLwOqZNt2C330Lvv72OA
nCWnsozaaHdVD0SSw3ipFyVS7MGr3mjAOJAibAqk/uLJjugU9geUzXyCE4euimeZdhZKbh9xwvwi
ZFANesvfMs/w2EUOug+O5Cq+4VNQ53kr7PLxrCYnhlc4K39GO3NMtwqIAR61sxQKnu4mQRJkQfYD
ukNJ6XBwhh/71+p1DsdzEQBBBeIXZsF2b0OL3U+HbD4/Ib7oCB9Ut+dnYxh/Tn09Ks9qRPjjNq/m
5+QqR9ItyS4me+mq39mQURLJL/uT9mR4gz+fjGtlhEk0n5JLed5vqAz56l0LlObB5NWxnTi5LV3X
QHMktvd6nAd/dkxb4ufvtAqdt8+l/a3GKiycBYpI7uCJJ3gm9vf3nPcvLmeS18aO6eQOMq8uV/KG
SDstlzxkHjaG1bx14eivrubPhHS25C4eNUcn82vV3kKL/ciQ94/sOLd13nRbjDJnd3T7uLnv2PCL
GvBQrsK5vuz+7E4ekEFvOlsPpQODxStuuz/6pmc+qYZdBhbbQQ7kAM65m7mFW3rocTuaTWJ9307H
55bX7WsCFcVOajvhI3Ov8VOPIxB1YeOpASm/t7qoojqy29/oZrilwxR2d3FUB4idJzqKnfmFv9iL
3ftbMOFqBo96mz3Z7wkeYXax+vbq1pHmWi7lJivKeVUXik9dCNXnxfhMm4Xtl33qubrmKpGABxLY
xjlfzXQMN34yosmmYxgIYctF0lP7mriT8yfH/1+0t8nPfq0j/fMc0Xj/5RwZWQFuxhSvnQdVAFdG
5TIQ7NHtwoqqOc+kd3e/d4F1uglLOTnGJeVJ1PiqlaWwXMF9LnBAk6fx14zV+NDZmg9c1f5eO7VD
WGmnThzMrKThtkF52kIqphzD0Z/948hScHNX94sZUN/wcc22YOd+4g14xcHr/XKxj21zOEl+4VLh
dRif7M28Ww8kv4/MU4yh6n0TUx57JUdY/DKdyui44BDq7DHRqW6r3/G3FKPZeQN/Jq9fz2YweYoN
v/rnD4q3Yz8PoeY2/Ft0+qh4UrlQ5zUhEHJP5mPyaHFWvuxx8c6TopzNMrq/fxGmZ7szu7vwUtd0
S3dnV+YR77qazuIYdvdh4tvJbB9YLXzl4sai4cSR2mDn6vh+GEJv+QvXZ11lu3diT/fEALAX6ym5
lZfxR3eIKk5cj+VmTwkP5WvsmV7HLW3vPBandTmAX0XRTp7hjqWvw7lj76jB7hKPOwwmcvSo4jln
tortXP2ax8mQItfykXqVXPIBxwzoXxOrsNFd0ZtdUkd7cwSezPG7Y80mmwMWJH6C7yi9wzFqbOTF
Rp2H08ihi2pc0LGVG8/ifZLL4E275jtUwOcukl26sUubjK9zhEqjP523EEvA00NwOGCBeIVgH1uv
CY/Fq6P9k3ldThvLMXDXqGf4xBNBHLSXNBpO3bFRXT0Q7seTNtwtrLEBBhs48fug9HrnueLu6VGx
4Wrnncq1bXG7KVYBKPbPtaAUz02XrMqxyCM3j3YFu0fGccCElLmd9ridUD6PgR7q4YhXBtTuWaFw
xgadhYclHMKNfXx8lkqUd5yRxM299OfGlHAVCzeaO23QM9Isoo3Ep8mewck7tkR9wTaF5bGTsS4i
WyzFeMReH1AId4k7HAAVzuDtn/ZPaXRULd00wFyFQ4INMnD1BvtbDcjzS3aeiFfuvlqRFvW+zJmV
gzRYQoFTfOzU7GYG8mn2hbD3w9hZzlY0hGlwHIeRl9ROaitY4NnbCENSQl1MtCOEaTR+UzHD1uWw
VWUwsaQyW/r4qpOduTUrSk2dj2AKBSZQdzaPFQ04Uo/m6/Ko3rBpPOvKla6Ve6x3y82oThES/rpc
zS7chSei4EyIkXz6KTa1mGM9nIzXbHz/BotgBgvPZbnR/8WWmGzKinB14iTE2CJ0ZJ0ZR8G5IIwW
A/OqfdM5vpAsAhMXA4bFbd/Q78WsNbwHFvSHheNYEQbAg8G55DwbZGlZb5qwtuHLPKkyIn51CNvC
2K1ddEn4ngmfLUWmZ7mNSzDnMF2HPcrCuuJJ+WnbxJ87fPUlLNbheY7TSvJ9mCGRR81JdRTiT/Sb
+Qr9ZdDYJAJWE1aig1yuS7PXQ14jZRkJdw6vx63Ml5TYAsKdTbr9lH5vbsdSdyeNGy1ZBqwnv289
i5DcDCCAEmK3d8aZE6ikroJ9oirLKPlrfa8etx9reAQKI5ENku1hH2I5OOpxIPEy62bBtD6TlXgl
57i4JicASbkvhfzzBDDgVJySUxOU20Xgfff13F2H6/ADjIBNNT4AAeAQBIl29QqAIchC7sWnL+Co
NhQ5vmLqLgE1CDu7khXZpT0RJTGY2s/CnQiK4JY4JyelQL3a6YmKjrBLID+hfXf88WF5fRechJzB
clrviFtajwfkb9fptl50J/dNd/R2j3mCBGornXB74PKyp5CVxJESO9atDZUA7jYhe+GIUXvWbvEL
LcyRv4jPxmunv9Jr1S8EYl7qV3CHA+rqjhboikMWYKMVcoVw7+kvwIIRej7HUfPK+rJRKHffkdgO
6rP8sEDsae3sVY1kIjjli/rdfFEfsoDl4bX5c8Lt6J+zH9atP+sPNBO80qfVBFctAYDkJI/AZTzU
owNcJGHmEYdKu615SSB4Hd+zIlKkh8m35yYdQPsOOhj2tzGE22prAT+wIS7aD8Smb/Xb0KDW6hWX
7JJAFHAmn/n2fusR5oVUDdQurOnNR9YXTbNT3vZJfo7BirBP+EvzwouJ+Y7HKxxJH2FYT7yIKAJr
2ERHHmb9fG4WFxz8/E1dz8IXwlM2oDBc4nBwTTt5obUnRyh37EHqN07t5p8R+XG/rTzE+Bvkbn/1
3hA4wCj0tmkzTs/gHsG3eqqNpgm7a3Bb9u7Ivzb3CENnwm71Z9SYcMZBZOzwQwqbnIv0UnStQEao
JOCnmwAm4J2urTd2DkT5JeN25G9VlEW9l94YJ7G+bz41PD7uiG5jBMlJvzo+oeT6qF5wjz/vwraC
xAyFRwSPfAY2chsjcXJORfN7+VTetiRQ/QbndoR1BEGYNfCzThuSiF4Nj92OWWcctVe5OudhIudj
IjuBZx3gc3hw7F3nbXQUHC037xyHpuXTW8LuI+jO/CPYPjb3ftqd1/c8OOLZY7mOFGS0SaH5kA0X
3TriR0TdueR8KlmxHpd93BQGxc4xQDILnWOQiM5JBBhwyf8XlmzELxrY/81uiKSPqE445w5OjWS0
xti5OT4VOMXxPVh00tCg9kZudnJ3bqR1ADS4RzhoEURn+EPT714ajL8VlcEaoF/D6YQrzCtxv856
1/gCamid2EcvXcR64ZToWX/Y/YLYo3dMfC9N7cAMW7INHGlw1F/GID3MsHesMikARpmw4AJ5qXkf
iBgFv+WDECfGtxC42LyBGyaQ8tNIPGW3PDpibNNgQWWbDER1V74MDHKv/UGqjYc50kUA1r93rX4B
CP8ZXgoU/V+ksX9R6QKflFVb00pXglQizQo0P4Ul/Lr3nTjFY+Dchg+p0SDAkxt8MNoM5BUknZxv
E0vVET5ZuDrNPsLc3U3C8uGIt9ZIOvxCkGLgqE9RSyIytfd7/Bpf42t/se59JHtztAQSFQ6LiHVw
qDERVC8njZrR8KF82TzgUlFMvLc4OhYbdu1RqAmr03At/fnchzX/6S5GyMuu41mPDos4+ebzfKRt
3OH8cf242g8GTqgKhlcQmvfhmj8PPw43IL0c/q2ieFN4WijZDS5geDTOq/1t5nBX+IPDVFm2xh/x
sPN4O5XtnLpaeEz85td0QDDBJS9GbNEZj6Ty8Cum258FrKHkmif9XSLwpX7ktlAtsZs1i0dhiSLd
4VJ2EsuFEJXPd6icOMw94CNyFx0LsprDKQGP9RcXM8Frjhgtflz9I7rRKDQQNdvyh909YoOjfCd7
rT9gyI6FwJcGQqD74DZ+fp2U4FN2OswUTwSEioeUiAeW5FQjNKFz3O2GUtaMRUcogkgaS87ktTqg
tYLF1Z/56pgBkGLe/EF43Dloird6yikj1dfw2nOIYw427KXicTjIs5ARJlYyg5X4p/ePONJyayLE
I8YmW+A70D52tPFuPbRX8WP+WLVhJhLq5deF430YEdkWEsepCMLQCkHgii3Yu8eeXPh7T6p1Bg7q
v+ZEilPU24BesBHl46o76ak/DEh4pLYk15zZhedIYG5zAO9HiDgR/xwhHso3aOWmdnsqPZEbOgLD
lYWbIlwrtoRWGLeORSAso5JDUNcqlyMpQSIEk3pYLuzYJf5W3pKHxaVB5B0lhwozUxONmf8uW9b+
1Wn9S6O7KlqtKFPTuMY/pLt6shqbMsQR772KT/szhCr5CibWPQJZE9N4hJZo4j0I94Uq8/hZi7Jn
7aE5U1V73L+VF37+XtwMXwnx8Z55MglJ0ntM/fiIHuKH5FQ/A5w4S4Fy2t8b6psJMc/uId7MY84i
dHPs8UICTRhDahzNhMQkcX4fbveSWEN/6M/G636ivucOEU7TK04NWyS7VJeBFPP6GeeI6XfFW4HB
2z0PDE0kP8ifxxMUfN7VYFMXargTRc6O0oQeMsLh0Uzc5du82V3U+eq5O1v3MsK+Y8Upn1N5U+7y
bTgbEam3dyT4jG/6XXHw/1mb/79hxwZp5T8VbQ6uxq88igal6Lfpz02Zn+/4vSEjMO3jN4npvApz
Jxjv+pMK8XtHhl/Jv2lMO2DSLGwt2jb03f/JoIA8h6g+3RiGFKr6MRD0j56MYP2mIBKOvJiE6Bfk
LPnvECjMX48MXf1jKAYyj9w0g35U5S+tGZTpLXgCrfgsS49Kd68TdlVeP27yuaEonUSK+NQml60m
6UP5TkfWyhtyfz+plt1/tApnTy+lBRoxaAD+MJ4I8Z7kvXFBI2svvb80bkfdMn8w1ltCdah0E/Ve
pc4qnUf9YZ6u1hIkFKyUS2cBiwYae4jxkuwTOtDbjF/T/rOYOVXrdEFDzDSbL4LeollECyQ/afVD
ln0RpM96fV/FqwXgvLuX8r1OB1ssWtvUr1LxAZkWkE4Ih6ghjeoyeQYEAGr8PpCSSdrfw9z8sZ5Q
83jgzCVD/vsvdTtRHhszrdCIz7RP2pxk7pqoxlnZjS8IWsNXJQzqBJ9y/zpqV0PZZjdfpvbf3cav
ZcPjNgBuwIYB+IPer3xgOv5cPqzrwWwRbNifi1T+IE2S+aQlYnZulLOW5Z8Ws3nTW/W1ElfBkc0+
kBkQ48A42Z4beGr7LP3epv2XgdRfCHjwuRjvB3MRlNpxP+pfJOOaxkRrVTGXZ1gxoj8hROQPu/pp
VLagyvUTSBIhAu8seT+P4t8yR/+yO/wL8Oj/N4bXsa/+NYwomN7GH9Vb+Qtu6HjLH1bJNH+jFwvO
wmCYNFLux/iEP6ySJf8mHwPogSJimZSfkxX+sEqS8RstYBFmKO3jA6vIU/7DKEnKbwdtz8SEmDBN
dKbr/A1WFy3xX8JuEEqWoctMA+PeUJtHGfjX7VssVTEre10EagecoG6RFGuQAHGrenwQM7PyRklD
KiJP3s1cql9AFwhIJQmPa2yEeb6BhU5bGikrNI16krcIaS/aLoUBgtwcSMILym1o0UDiSBZKrpLy
Vd4Bu25ohgMuXr40+ZHYQ2OBeTRdwMSD4RYMDbyr+FiY8yfELHLbipc3xGGoEsH8eTdWc/Y6Jsoj
QdG9a9JO9TXX0fVQqCAyui2Y2/K5NpDNoG+uAHFFc9jrTTL9KZ1kRlkz/xUYfJm2YT1MKD8t4kuC
ULitZAZFodQ0P45WJ44QftVDEqpn3CG82uLbNrbjZZM2pLS7A9U6r9tjm0OrtdFWKUNGi5DPF5WK
IFUMIXrKshuSC7eVtbyaC/QRNWshMBg0J82OhDEmCxW6FHWzBeW86RA8RLSqa4JU6bUvyAcqbi+O
4jWX+lubS6+MCAVyVRQ6WEIhQQtSQG0KMdZbkwDUnbZWpUCZy59RHxhcqRkOrRqMc8bEunApOlQK
k+UT4oZXdeh3n4FU2utWba9Ipchht4jJtU6nKhpqU35r+rpM3G5D7C9btfRLuSBGUaO6h6x9MQ8n
bS0/i6i7fNeMbrhkaqlHg6Rvn7C4A2Io3Zu4b/S0CsT2aRcrnUaq2a9zUOwbFDtgdQvyZdViICTW
Z9GiCdbdKlPF7rSmg5QDDFqv6u5llAWKBPqA5pVVOwPQnE+7GleRWUhUOfKmP5vDon9PerBUda8X
3zOEmHN7RI1Ofkz1WhGu49LlYziuMinFWKzVJV5GIfc07Rg4M2vIK87Qk3tn7SHxWJpIMLkmHc3z
Rojbj7FZFnk4bXL9lDIzA8wrkCxbXIwdYLQxXvZEUy5TPT1JmgyYZ55TyOigyfo9pXTamx/1pbxZ
5mpvAuizqi0/ymj8u9XWfkDRZ3CVfnsWOlV9LkqlOBtNWpPAdUUlutOwIdIKNG3bPrZohHafZqFs
rlqnkPj3Mxj+eho+rsICJEnKjG/mmkNvKiyBMHwo4hOsq8RNEn2DZrkM/rpU43O+jPUFzZX4RWwq
izF5Rg0VfNXMs9xrHI/cnH1D6+SnounLOxpJ1Sdl48iWUyNeDHGHUpFNW97c5W2BZ1VXjGmpF1P4
2FT6+r/JO7PluJEs2/5K/wDqYnIMr4GYOJMiKVF6gVGUEnA45hn+9XdFZlUmFcUgrbKtr7XZfUtT
moQA4PDhnL3Xvh1KG//IYmMwZ2cxTinv0CBjEHfivhbdXdvOKOJGM1qIRor8PvRXXsBGReOKXWvp
DOcyMNFRpcVNHsdPCqUcEClzb0w3DSCQ9SxcJPqtJ4FsFT+HGV8I4P9y24zoDjK2SUWZD2unBBRV
kgAUQf+ZH6x8AWbFIdBv0eUVyXYg+u5TLJNrO+t+xKQH/+zTtt4OEoweKW2uio3xwrXS1HhUnRek
8rJNjDzvrpHqgvnaJFOns2XTAbRgbfVIqAyrdTfVw2dMuBc69pwXp1XqRx/n3pOoSu827lL0LBi/
eqAvWhsiGpI+WIW9N6+MQOf7pnGLfa1bouiRFfl3mRQvgFy6VTaHXoQdc0d+c7jJIbKuYqgun7s0
dq5L45PXdIsXxcD3cCXW09XQ4IXKyyy7DAOVfs1AiNw4jR6vYlkkV2RQ5M3Gdsp4m6Jhvy6Grqft
ZzhbUWmiEORlH/sXwPWq1TyX3+3FOTtkyCPGLrG4gTGy5SzPcL3ezwmw1y4078g6uohr5OhT3evI
EQCAoB/NW0M1HLSarw0+POkI1B513l+USxPctjlxFUNajzdhRlnXKBxcLT76ujo3S3aTccMx2MpM
OrA9CkgT7TQ4qJngjtj3i51lVdDx42Ja65YTpHDv5rrj3Gk603hWFzVuPpk62B/ExsCXzOZ2XO4O
c2aEo/9Ku/64F9q64H1RUfLM6kyWCIpEA1wKklj14Klm60vPuglyo8SJZ84/bI6826nrvNswWazz
uZf3nRty9gb78oCZLI8qMiyi2hTmemn9aVMjhd8Xo4FqaPSptwHqNFdlb96jkaw+jR12ezk3T6YR
5Bd9k1E8SpIfzFPbuamo7OPo/l5Bcca/EWILVWmj73sr/CySyt+WZbpld6DYOuZfklpOK2hqyRrQ
4BLNWMNuE3tmPM5zDzsIo0obXwqZLN96Xch1kCQgK+OcxBw97Qo/L9fV3O9ia8o3aRFON71Fd8FW
j2QUJrumpGzYNlBUA1cF24618gHx/mPsNi2vuQvWlQKKNtGJw9N7P3ZZs47dabzMR1Hs3bFLo2oe
0u1gxuWaPQglOpeKDZHJFum718k8XHehXWysxg4uwqwOV4AAkana5XJBZhytlWHiQO2yjsFf4kan
hUJg6GcbuaBl8k0T09qIdqAx7gITS7ffLxRVsvhGxda18tl+VEM3bpWbxUhDx/bC9g5HKxBgXquZ
qXoVPwyz3maD+6R1ETlyxDPxKZ2HTrIAkT2VuefOmLpAC4H2YRe2F6tON6mPYfWzkSdqZziEAq5t
lQb9M+in8mYJq5vSsrc2WwyVl5+ZukFgebbkSEXwySwNqsJtSrMgtvGLjO4Xqwf4MXXpfg7DK9tv
7qoymyIUvldQZdEkJykrIGIixWwjFzxENFPNYpUaVL1auhOVDMDrWuU2w5eYyC8sq8/jmGwyG+t4
GCKUXRgWwUzBbmkgmPbeZjH7605jMCnj9MILlzNSijdz5YFEbF+GOiF4cAzneyJCb9mKfgI2l24x
qnl7Q1VgJjts+Z3Dauet83mkFu1PzFxBrF6aKrXu655KeX7Yp6UYnOwpFo9iIiFGxM2yTggDv4e4
xrOcwp8iHMqrwUI2Ps7uy9zp4iDebu+MAzITa2Jf30BuvUTvb/bDanDHyU7X4QImdjPkbLw3NclF
ol9VVYplvgULM6z7YK7UtdtBvLhSQ1fEVObEnPlngEspKqYyXowzd0mz8YsKJxm+LEu32P/Mpf2P
DkT/P9owOE4QBPPumYlp4Uf1X//nvx6eFeJ2Wfx6dvrX3/+nztax/gHaBWks3wgM9kMY4T91tof/
47mWDbgPFiyGjz+LOo7/jwMdiOOTEEiAOQ3/eXw6/C+HSwBBN4Fj8A/+J8enI98P/CWYGAcwBkx4
GyZRcFQOxeyhK0Pk1V1S/Ja5j7PZrlo8j/ChojkvN2B9I/ARkQ+xPEWpUuKWenXafEu39GtV6d9/
wVH7BAKAcsKWX9AApMn1jGGdbn6Qraer5Uy0xKI1d3L4Vnh9BGAPV++P/6mD/3/na/hfWK0kVcQ8
sI5eva9/K1lePOP6k+p1yfKvv/bHAPeDf/hQeA48qz/pLn8McP4PdSXiHUm4A2UJVOmvAU7pgPA0
8jkF+UQuIUV/DfDD93JAE1HqxIFEMfQ/GuDOr5ixP1Rxh0jVI9pX7ONkqziC7JJ8gvmt0RcY3Ril
Y/5djfkusZGquQf97hDBUj+TFltErziv1H1jcNpPrLspWSjJg9THARI/J3aFdDS3EccESmXwhsqd
zjtWgcK+mHNMKPwH+MfySXn2Ngzv+rFbtWlw6VvtTgFM0e7waCntrpr8VvfNwaAImttXN5NRLjjW
0Wq4C2bbT7ZIf8weGHDhD/xZ96iy8qUpnLMktDI8Jll1yWO99qzuEooMB+qgbdZZkSEfwhabOP5F
NhgzlD/bXGeJBw6fr8oKlwCkc74J2bARrNL9NNr6U5hPu5itfFCrJqpqeTFN/RfY+jfx4u2b9IcP
78IoTcRTpn+v2RH02VOc/saixAk+eJoAAUf+LL9I66ZxRL1xh/FZxD3t7eqxde0fIuOMQ/36zjL1
ZukRNnOof1BFYF+1Qpnns1hu4OwYG2IP6d0RSQiUsf8G6A7laF9Zm8Umh60W19p38Jd7on7iOIks
t8jGXV+07TfomdFoz6BE+7ZlIwpuGH+JwBofJx4GrzmwN9Qp0h0bE7y9lu6CWz1ZzfXgUU/gGT4U
aurO3czdygbawKCr6udCEsBjYdjy0cPNs7c4POYTlqGK2OnN2Mbb/7dT0P/CyeWQTXu66Lh9ztXB
sfIv48rr+eXwN/9ZexQ+nhLfYVXCDMlu51Xt0bOATfnmgV3lsrbCkPpzbgGO+Q/TOoS9Uh3zTf93
a+O/OiLC/kdIpRuTMv8kCx8Tz39QfbTekq4zuViHRe2VS6WVQw77R+V7NYsb6LzNqnQ1UGQtr4BN
+reh2dGwCILy3nfy+Ukq0j8qqactJi+0dFDzcdQv4c7UtSSVILY+q3Zs1q+e6VtLK8+g/stD+efU
9/ui/+rXpUZmjh1Hnn3upMWF7S71pZpbpEVMtld2qdBDtqHYNIlvwjVa8vve0Y+jkaLGNIl7WC2x
gOStKb+YZk4egy3RxeOA2/nEzoIvsJ1PH/zSwzbjrV96tPhDPvXSPlRqP8RWwMlqaFe5URerylfp
i5m7bO7dudqMOoVHKmJX0s/pqg9iiK1TVz/a/DgBFawxbdXebMiJpggxrQ2ZiE3QMK2RRYvBpiIG
LZ0mpOvWNF54JFVG79/6r+2OP9/RoWv3egRVpSM166La6zIB/V17cLWSpOrODNGJCHC/+QnY8hKu
SNFIPthzHUribzztY1jjGFambVh2tq/VUGynguoCSVL5FdiBPzZVJ5s4R5mbf93W0apLlp1RmHpS
+5GQkwtdN+lmJqDpofDktM90jC6BQLaIOoQZ+XVR7gs9IvxM9LXKESkJAzWGW85Xoeq+l42H5Era
A0EbVvzBS7cPQ+uth3DUXzKoQZadN2V7W2VzVHacxLygImUMAt3e0SZcFpGjhQxDdHixlz54totH
zGpCDuNACZY46VZLm/s7R83puTlZ9nWth/nCaerlzOzCIVKND8l6XvoP4oJPvbejFgeREbLPIbnv
dTyjkgkF3PaZBbCs/fv3R+Pv+ZNvPRV2ha+HIxEmSe5mU7XPRzM/Tyl4E28WGHuYb/PFWLBbsSH5
74yOWqEuIXwNbVNAWbeAu82DdRe0kj1Mm4qbSjXFykhH9aUvE3ef1Omw97OlZ5UmQyPWCfIjLNsb
qEfjTqRWioh2wA6VY6tzKUEDfwdd0h94OuOAjaqes3UtuOW2s2aMOW4D8qOqsXqzC/UcKg7JEGyn
pHU+CAQ99bSP5vZswWxLW7LalzEYBDZF6F083YImWfw/Fv7Tn8mJmcdk+/v6cTctPa2QCIQ9kU/d
VuaNuR6Zq6O+HK7rpPhCot1Xt0/xjTuw54LCWT540UcHv78+0KMZtzbiwXcBNe+V9GhkkHB76Paw
s/9sUpj9ianbLyl+576HiA58YTTUFvrMsE9gfnmzMPe6t0BSvz/uTv6coym4ngNyUCvBw64Lkkk1
W3OQxrLYL4vwV1XpnpdBgnkN/ifwjwpNtaVUlHfNvCf8ov/oZ7w9KTjHrfixFHzuplXtkzCR+9Jm
L63GBcpREgMum5AYlwV6b7NH0j01wUa3MFaCQH/k4nn7sEIx4NfxIGAxGGBWgOxMI2pgCqvUmfLm
ojSDfI12INm8/7zfHttOeDQ9x0vAl0WM1n4E9L+j9k5tLQ5xOVrNw/tXeHtnBHj71ztp8zCkLheq
PbjtbB3bFt5FZYS8QWs4a5wMXRc1yC/vX8w5MX5Awf56uWLOhhLYZ7kPPHP5ATqbNm7j+8u5J7SB
ckDMlORpgxBJNNAfu8gTk9JCP8QILGo3zHvQ7R6hF17demdGp6D9Tjwd2cdelI+BupphoOGNyhbz
Rdh9/Awznc6dmTrZV7V0w1cga8ka8Eu1FYNn4nNoU0VCDAwKPGW9X0K9L9NQ7bxY+rcmvQmkumEM
tIqOO6XfZbavOir81xS1bQT/+YCadukC9h/Sgp2bF7EfrMxS1fPaY4u28wh+stbScYZbA9M/ojm/
9G8SERSEWU5pdiHDIbeime4jRrnONr4sbqsAKRjkrdGxqorLpZmTr4J9xYUcSHq4HsPS2ghvdonX
FEVCuJzT2iHNtCnzALz7jbdJyS7aOgRK4JZJK+/BGbIKeFBZ6d+MODNepkyGGzs2ArFvEADdNYFG
jQ5y1L1sMy98IEtJWBvL5VzFRQkaP2TO22SLV0P7JOiOY+RJuT24cKGG/hfQPwY1QbHdoLPe2RWm
XCc/z01tAGqdpVWseq/xx8iyh+w5IxILmF2hblQ31mdNmfc7kdgHaXgrePM51NdgNeY1EYtonCa5
7xYK5BACw5aishzFTivoYJ45jqgiaxWQ4GB56oaA29A4T3vR/SQLPP9tosZ/0TZ+PRDI1ZUkv4fV
xgrEiBRUtijQm7KPxygWQwHHuZ2DhyLQvGVLTfmnsijJHwAwDfjMk4X3ZGhZASnpXIU9zglpdPuj
VTxNBemWgJmka23cWtFPTYkaKvYh5LqnbPHgIwWqfSQ5KHsmFcZ7KVwDmfqQVEv52PSm9xKKUSM1
dr0Z8AOH4+TOkw5hRxbgpAMeJGDDaSu7+uQWRfGZwkaZRMSeK3OvmqGpI3I/zG3qpRaUtmyEVmok
xrCVU8t4bFXzJH1EYJ1YQmflGKPCX1DLEch/QFOKCAVzuHP7ki1DOZjNFJFiY98PrmEna9mDMV1Z
S5nTbyMzsAhTi1ZGGF6IthrWmaPjDaTUqQe9UiD8zTg80TDM9NdwocMFf1FzsLfjub9vakFTT7iL
kW3NocZaFbjpzp2nATl1GvZ3icWwjoimYqzD2/xN0JnGVCCmWUSIJcSmrci3oUWlm70RWgVZ2cR+
3ky95d33dFCeWrJi+o1BBQCVfrokazE7LNae6WR3XZpK0JqFF9Lo8rABUyD17+OhLn8znM57CZLR
6tfpMoqfzeJ4SNCaobWjsRnGxwzAbLbyIPB/p0TUp0QAOeVPMoGyR4oXdOgTc3GGde7Os7uCJgaK
o7GG8rkxk+F6sBz7yzIPw9amxfDgtUQWrro4cc4I+IQKGQsjxuWQ2tdBh21urpGV1MMh5CWhPJNB
piXAXqC/y5f5gWYZgSpzVjTPPqMJIx0c0mZvV0W2VVPq5OscDP/XkXAKLHZJdT4VZnrW9HFrRX1m
NTVMuLxamckCIat3c9+O4sHS31XY1v1+6TJYM3aSGZdxp6dD9kVSfIqbfGbS7OuvJjQY8Hl1bF7J
wdFnzZDSd3dqv/pMx4wXP1CyurQarfqNapGpAn7Fwp8QmGk1fL28yGYvmolm5CQqiRiWCBBUMWRQ
L2gHmCf6Re7Hxe0xZNGa+glOUMabAub5S5GQIrLiPCnUWRnOw/eGHWu5DWrmTvBqVoKk3TVwF4cV
McQ5PXvE3D0IipZEPGhqhGquJqN2v5phXzyP+cRkm3e2U6zCopHUlZRiPHcjiGWmcKbMSDZhm67M
NBWX4ezyGb6/Ap5Y0IOjjUO/WCD4W+dwNMjsbZMosMKCxGs10bF9/xKHI8C/Hw2Qbv26xNZLqEfF
0ZSzwIzQW3Z0Z1Vvnb//r5/Y+QRH+4WA6HZN2g+pQI2gARqGDxUpEBcEgS2rCcnVB8/p7ZKIc6wS
K8eJdAfLKvfpXJOaBKXxOk+Mq6Re9GVhCLbAi4WYaUAq5o3knbx/c86J3RBQrF/2+eVczFbalRWR
VmbzWZFVhw2DIJlDwqarn6TjmenKMrOEncCUSGQ3eQy22Fek/ERxA3u0z9tuWcWxVL9BzKw+Vy67
A6IWR4imWTUqKk+/7zJICU2pJdDOvEDFUO2Wuphu62Ien6jPxlh62xJduE2FYQ2/HE6RE/MR7kzV
sWD5BnhY1J1Le2epugbU6La9iOa+G+9kPKjP5YLCYUVgXqU/eCGnBq7z65NpJmcQQw31mK+UXD0C
cc7y2MObpJ14/f7TPzVw7V8vMQ9FVzRFBX5FLe1u6snhTbJl2b//rx+0129+F0cnKaltpMJ/AGAr
PFSlgrURUsAeRILrmvyw+1zkhxwJF+bgFOIjjh3vfGjZc4eVTLfKEvE6EAPZjG6FOY/d29bVmfxc
j761M+y+WM95J/eZgMTI3MPucFL6vHGD7tpsM/eDMXriAzzUWF8fRdtZ+i3RuxkbN1yzmVHsClLZ
IrrzP2Zn8T+4yomHFR697sTX0kiaWu3lSIAboOvxAKdm1fbYY77/QqxTh7ij933I7TJyZ873jtA4
KKbUjXLpUJtdKgvfFctPNItsuS2JnWdRrMKzKdA45RI7/vnBTzjczhtzZXg0Joio7MORCsreGPrq
rCbYcWeHZXoLpEveNUnfg4BM28fSIszKE/T3s6YQd8SOYV7sGJp1DJD7/d9yYuoJj07WqCwkYZe9
2hvsmskzM/HvmgIRCinEZIyQUQU/c/xbNRME7b8OIqo1vsp61oghcJjhPLivlVMZG6eNq0/v38+p
13vcqp6zaSR5DLVZNkzZpalFtxKZgRHRdset1ItFE4nwrjkLu7OGc+guj5v50qpHe/P+Lzixhhwa
Fa+/FD8FdaaCRu7Fkpk32ejGV/NUZ09GY2AZmIpuLRMn4dWX6S7TybJ9/7L2iTfpH63xi7/kYzq4
WK6zrPmRkekjthLdjJX6U305OOT2rkQyxM1qbIrpsRdu99xTr2gY5Mto7rxaOSPtwM7HeKvnYjNb
k5SR6Y6SP4jH5jOlvxbZpidGDBZdnjwYeYHV1kzzKsTAOHpfjZ6FJZ980nEb14nZobmQUt+/wVPP
9XDfr9oV8Mqzit1ruk+H2eZUmR4qxcjtNigkO/LlmkNoq2fXibsqUWL9SLvsP8yS+Vc5DGHFr9fW
bVX2nqOTfVh6xVcvmWETEA23zpBFf5Q/9Xax73do5uv7I1CQLU7DNahFONtFeeouV75BdZzSqLK8
bg2hE4iYW/82DG679uasvH//0R709m9NSP7R7E4lJCBctjd2UqbleVcbUKarQH9dCBq7qtkQbYRT
hzoyGNzsa+2EfG9rBBtj5eOcg3dMmKl6ykMo9JAaXZdLHCPqFgv0BzEVW0J0E3i90iIahNXvuzKD
4smVab0LB5LGI4NIaPJ6GWDMyKbtXcEaltdN74X935vn/KOVBUkUzayDxjmuZlLklYaq1vX60slB
R6LNz0izyJMPdqunHufREuNZk1NXQS33ytY/CTy+09rqOB1m17kxWrsumPJvbuJ/FJV2as7zj9YT
08sQKwd0qMohvbSCYSBstTC5YAAn35aofiFHbonPfI61b4DoV+Zq4Fu9fX/4nFi1/aM1RFlxXus5
U3uXLOxDmCImYdqJW7vI5Qf9mBOXOGhEXn8cLR2XYB7LdE8nbjiLpW1GfSErwtYL/cE+8MT86R3N
nzooVVEPBkZop8A0PjWYLxoB1r+16rMZAQjna9d4+VuP7PcQoteTGYhECiNBsudoDrxjMr0z2N+k
6M2m/8E6dGLH5h3NWalfzlpzwtwXlPNuLV3DoygdMPe90qg5xo9Gn3titHuHd/bqXlCKiNlombis
2CsvsnqhQJjhbMAsE1yVBt6EIejUeWcONxYniFvfK4qNb1X156G0redqIn7ETK2fREdyGidafRX0
OFWmDHPCysOdsM/JbUdYpr5oKcEm9ORnUIMoo8lAwLIMCfihFiBABXCorwuxGdGxUVYa1c1iiZeM
yY0CguzZIxshhgcyV00/bWCwsr+cvbS4K3m9eHhadjvZpC6QU3LKW3q5STvKxb1EK80R/4OBdupz
9Y5m2z6vK8QMgMYNBDWrNCsrUHw9lCAvr0Bm5DQN0tY2960xgWZrcuNr0jWQ/Ivc3L8//E6N9aPZ
sBq9ItSOlew7wqm/2b4u77G8EIg+mJgrUbXXq7Zyx5/vX+1N9gH71YO48fUI8ZvRqCAeQyzoffPK
97qKdNBS7+uubc+m2YaigwqZs01nr1GuF8jGqbgW9gjcQ3oxVOHqMUyNMIKQDidX4Phzp9nddIWr
vxGOFRw6hMR62Lm95rAIwWapqg8+o1OP6mhuDceQKGE5JHt/nruNY5fmioloudaF+NIT3nOniez5
4LWcHBlHM+myJCojx4C454LIENdZup2Z98t3H0XRBRncJFZ7qrtI8zS9n1RRYZbNunUj5Ud3exiC
b5xMDgLX128qg2ItCZDlbnvDWy+yNaJCJmb0/kA4IaXAdfzrP990bTjaCXuBxCIyRxNls6/01G58
zSoczrN/URuzvbELnZ3BmfdX8O28DzZYh+norVs7vOBX05RpaVmPh4QXU+QoGoZDFIXK5Hoq7faD
+zsx5YqjKZeaXuZqYtz3qM+InI7t+crs4pcuIDOLqA33o3LeCWERwai/3kuwlCiKPD/dKx/tRxNi
0HMmXVxMbd9D3I/tXSBwP0x5guMom+VdaQ9QlDxJ7cirM5pEdE5W3WwAC0l853wRdrnuSAD9m8/6
aIZzksTpl4DlOm/L7C62qbbjqSOpwhHW5/fH0qnXeTSFySWohnoc5L5PFdQa/C9Ragbixh3cjyzY
JxY2cTRtdVOOH8eRXAIXyLk/WchwDOwJtsBU5tYSz0piDRs6ch+5rU/d1NFkg0mo0TXo9j2vDyb5
bKtzhmwXuV5dfLCTOqG9Qc3969hx5j4Z3TzkfOob6QMVbjLGw9a+zQn4iZbEcNZLU433XLc5o8ee
7u0ZIpRIAgh9fok9zbWguPizG+lwJoKk9IaIGk2/xvf2UR32xId0iDh4/a0OYQMQXhqSOqygWD4J
FS2Zv2wr0pojX+pm9/4gOnWdo/ko9hqD5DTm79ZaBL30YrnQVWhhAlkQdBVL/sGSf+K9ukdzT1iU
SMQaIakxDvqMM1O2MuIQvNeUFx/MPSdm7n8zxNNr7S2NNmEcp3ij+9C96hsUw+8/qFM3cPjzV5On
5Y1zyagHF+ZJaEn4qzexzQoRLDTt/94ljuYM1VS9M+TIl7ISTCspk/51V+sbQkmmD5bXUzdxNGUk
4TKQ1ZBzEykRArWqUJhVrb4dx+Kjt3BqQB1NGQb2HCweYbFPmrj/HMcEFdWzss48E70xatD+7P2H
dWJX4h5NFPz0diavMdsjs8QHW18nWeetrMo4BPTFKxNnyAfj6tRDO5outMfCMi0cI9yD7NouJYEJ
foNE2kw/Skc/Jc/4XW72anT1iV32QT1mOO2R8U3GHJ+bOMiibCztHTlTfUTUpLi06VNspLL6VWu5
YJ+LwN/kfvDhvvzEQz3YaV4P8iAVlAWIdtinVUNe3RQGfRfZ7Wx+mzG7E+RVCIk1LmvPRjseQkQc
w3PRVdY3MXQ19ObBdV76xZjOQyVonVdlYa0MNQo4eYlFO+b9V//7z3ljI/N7F+nV06oMKTjjo9t1
hmalMm3eLy4pTqQsbO1WtZt+pqSN/BBhL7GpUecsUNl7czgkqE8rNxdijXxruZY573LKXUB8yMe+
EIoCDJYUZuIb4nmD/lKvi5ikhSwhDmlQ6UU7dZfNSPpS1WEVGNxkZdKRvRyXxPvipQEcpsRR2yFp
L3iNzW7sjXDtysS+nk18+u1HE8WJZfl3K8er+8/rJrNri9GCxMI+y6yZwwq2ynVttpwYtf2boQlb
TNo2/Huzt3M0+Q3KMsI5dpO9QBkRVXkKqMxZ+q01zB8VHw6Olrd2p8fUnAHVbeqkWu1bTGC4VfNl
Wycse6RvJC9xS2+nyvSE4LXRm6qMk6+DR7cqm0kCs229nOd2DKkwaJOdnnrkkV0I/S0hx6PIF4SS
SXhbuXl+p/rqpRWkbLw/Fk9Md87RjBoks3Z1yK+Og9q/C72BGgNTRGSHJJHwq90PZu5TX+bRtKoS
s1AJUJpdGi63oWtDJg078O/Y0lc8pZ1O0Eq8f0tvg7I5rTpHcyvS3FQF+Gf2kw5NFO5DFVzIpiB7
OGfbDRfOHAg9DXIPAmlsFFeWrHAHpQat4Y0jCISkYIDEK0CDARGNvZW18ueaPdSU6XLV4tY7pylI
LIAwtmObQDEiWxabtoEF6Ruvy/HJ/jHiXa8CMmckJ8FVQfv+RzrGLb5O9mm3ojHGG0rEzn3uWBAJ
Gk/8SJsyxa1ujnkX9Z30riZ0HSQy9N2QkuRixzdFSFbiejTC6VOCVmFcJzVhsFsjeUF2UFZRscT2
ddlbEi1VoWjq2bo49x27ztYhVqSEUU/h1ycFJ9xJ2prg16TC7reQR7Mf9Ey30vANDV5isRRMlI5E
8VVgBMVPj9LdevYhnoDZcLqv7WjK56APUM4aTRvS4MNUTjiDoeNnk8/qc2UWn3ovhVCIa3XbWeFN
nYxgLvVCxrPbpkMdjYsHsG7ufJuAytIEJ2fiYF5Bm0Dgwv3JH8TVWpdxlsSC0NkhHtaIztqth3n3
maQfOCkiztBmClnkKZFurvUk+oZIg7QExpwGXbMzi5LiFJnmDoyRaWrJS6jjZu8Y3I6chsqPAjYr
6W3B1G9FZTxkToTMYv5ZmXU/fkIq23zKfMxhqykIc9j5tQpfmrjLoS2LMN8nputU69Ly4gF0wFLA
1HWSdrruQyP/UdateMoX6g4rIpL9OPK1m30OMgk8An+w+jLJVGDAnIipWpN4Fzz2VT9n0aiT+nsG
DKZeaZXrCnnqMp5Zc+YMQKx6SvAJ7IstkreBIa1tj7YUshbq78KYnhbIA+B1rTF4rO1Y/mYgJZS7
sisKtfaLLt7PfQlMpGtLdC7ugq6JJEQnQz8UCKYgL+kHd0cM0/TAGbNEEzjIJiOgWwqNJLxw552a
gN84zuiAUMwS141E6suryZPa4mw+mTjqUu1HlYfjTNph+piQRyevsH4fcrTq2XTORq1NmFtLcjCf
FiFqyKYzyu+ydz04jkMffpv8cEtoUIYoay6X2wAztcKoHvq7kXxsJ0qkC1HQ60aww1ZOxEdeL2pL
HbP5Slpw8tyZWm6NMc8Odcs0g6HQmeH5SH/6EGROeGo90fYinNWyx8ihtnU3+Ekd7NnQ00oOWsPP
N0Nb80JZqt3vYZYOj0bcQRPmq/DPM9ua50iVpdlBiTGzG68Sw1M8EK1Hi6kFORu0Iotoz4b3iezI
yRpq+l+0Msm6/kRvodqVmSFeRm8h/CBVBlEEcaGp7qpGPg5l7P+oBqHYpmXFzCMJOwJTSbSukMU3
iEy2fVjrhCU6rq+SaZZq6xh5d5eI0gQYSaVLRFqFmAvboB1o7eBtSVZVqgXipGFSD0YzI66kXlc8
ooE3CA8GDfA9sCpqC4q0XpLCpoPgrcNyeaMB9Uy4pUcvX2d+H+8Qn7bpxghjAbWb8vF1XswKvjUz
iFypUFtMNTWMgrWTd8gzh3wxNotj1NYaekwJ9FUH/dY14/oBjxT6/tH0L5UzAW9Iw6L/MY6WCFfa
8oHpy9BEIWQBabFct8tX2rUJtLEzRkPYj3RGnH66Gt2OTF3+vSCy5zjZt3GX2efDoGt3w60jw63T
Nv8RhuM0rIvJGrYde8GvoQu2KJpUT040KJ4xOANfU4tV0QnugOE7XsyacNMVajdxY0LISsim7qez
wplhLQWhFHd89WRsO2nYEFPMSCajJQkAf+tyaHcJfZvvQoxXQdF8TkxPtmsrCMKL2TaSnwV/n5GA
Og5/Yilv3MJ3XuI0wRszZnXdrjLPFmcJfgq4kynz1CbUEklDaQr/rp47JbeVSZ27m3MftHHD7mmV
kpIds6/t6RR1pVrWYZgd4j8LC14W9TjzKV4mcsPIHbtppOPfFM5oPciK9r1WZkoikV17DMUsD+kL
U+4jGqP5v+ydSXPcSJat/0pbrx/SAHfAASx6E0BMnEmRksgNjJowOOYZ+PXvC0qdKbFKkuUza7Pu
frWpSksmGZOH+/V7z/lOaV/kCLVY6PUU3cwmMJON3dfWo1v5Q7V1OrR7iBPh50Wiv5zT5QEB8GlM
7mflvaFXApxp0nef8llVEOFRSpLUNujiKfdznlyVanJssshuz+gpw9W1WLLhUlcGUUWpZxqh6PVw
h8Rzuksyf36KK7uDDN9LA4y6dloIIk06Ldw2cqJCOdJNlE1VbELNKknZ9PPyw5y2L8GzxVUt895G
exkD1ijLqYHGZ0DSCRQL52DiJJabShOJG5hgIU6e4SGV+xoX4seE7+4jhUErNlCEqFe9rItQ8I5x
C9+2bHQZmH7k9wzY3ehoDwTSnSQSwwVCEXi+Uyf3zEuMDQrQi3Rs63IzO6K7+z/+yMKgavCIrs6K
d+iIeGqJUdbvfl0QWT/pLIhT8fddvW2iElYGfcb9aE33sWMBNhoT3DZ6Ai0Tm2SfjE66NWI+C8Eu
csxhbJ1PzeRtQQmB4O1yY6fN8fnXT+cn1f+Lzuq7ZzOvAvrNOKm9OVVsk/FI6DvheFd+mlR7lKt5
EJnpsIs5VH/ziD8pcsWrxgTbfI9XW+PkMDL9VmBkCmUxc0byBTsysZ9/05n7yU37ZXry3SuzqokU
NjG5e6e3y22Si/ySWojodpHq21+/eT97iFd19JpHhPPWrrdf14X+kK+u83lB4xytv5NX/ewRXhfP
WWFJg/HWXnnGQ59JeZPleOaVs5i/aX387ON41ZBooF8x1eM25qaN2E5eV5xXc2XtsK1We2uAQfbr
9+ond46Tdfj7ZR+10u7qZDb2sU7ec8M+GtaE2LxIPjVptRy16t3fyKJe2oD/5Eb/0qr97pNXhOqa
mDKSQzRgKW2qPL5x/Xa8ZhamNoQHq4NUA/LkLisvMcnBSm5jayuShIxNNru3fu5/KaaWMzbt9cUY
zdbbrJhIkp/kBLRncbdejFDTrgzANENfwFSjMhN5qm5kPxO+4DINVnTOUdSU7nEysjboF5vERuak
u8ZasC/4Ir+OVwumH+jBy8glDAHg4HQxGvUMKcgsjkWuGWDnKacANudtOWXFVmNVCN0BVSg3J1DV
a7f8pi/1s1nZy2zkuzetifMMiU9u7BtVdkeLumjLtRn29zp0oR3ZGQSGBSew1sZZl/bmXWLBX8u9
JPnNAvnZxmi92hi1iBvRRkW0H6fOl6EHofGaOaYEjoKbZg9ICPqh1+e+hRqq655HMYL9n9Ww96p6
pOJdNMlYmeNcgQjLf+tS+8kXxHrVrmDspAe3YDIy2zGpKegHCWHV0+6rX3nt3ZtWqo+z18iLfLGd
g58yxBCpCaScmuJGWv58hZSMJRDZ/pvcWPXjr79RPzlIXt7H7z4xmcRdbwNbOrR5Y+3L1KhvUcGJ
33RpfvKyT5Dl77+vhTcOFnHj0d4EwHixIIgOqHSnnfBMbHJ4P36TSPezA+jVvpBF3BoGU4EV9Cje
CQD+aE95d+1Tyx+LOLKR93DzGvXg/z+eC6cn8t3bxlViLpPTA3I/q281RrMvdPrV0c3Tj7/+YH42
l33RFH73EJNpw+4Dd7SHHoYfTEqA4EWiAXFZ3YdeuWj5+zFnfXTtIcXPEvZ5NX94efC/RZL634nW
/cbCYaH+nHVx82zkqfExSZ8NAHPfky7++u1vJB3/DyUU4doEqQoAyB5H7DeSjg/RAny3svjfV6go
+QdkDNv1Xakkv3Iqm77BLojkhh5l8SMLWhRpsn+PpPOiXnl9iJ0iWV/thr5YEEOWRnaoKjvdR8of
g9JIyRYTa/vkx2O0mbnMb+gxFBTKqbUXdA220ZISLIBwg1DhAZCf9rz0mVVYnbXmHL910LyfxWv+
Ppu6p3lowFNOaCKdssDUNAKNwQHG3TPn7zKu28CQrIPVM4ARJllOG8I/S5LcvUvkbJBL5s/Ovuq8
a9zNE5DxXr91tLbft0Vp0xdb0oHGW2Vf4gx8onfqBd4qT7apOtrZwrBDdtI3lvMsCBwPRgvfb5J2
RJs1dlCKiQ5312WXnjSrS3Bzy6Eiexp339JsqqLkWS781wenM6aPDs69N0nWWsZmtOL4YsJg+8T1
TpzFenW3deMSqWyumG67pcDagfEuLGWehlJH1WeJD+CQKSTEleG25/VSlh9XEUWUwSomydly37q4
0zZTQ59IaN2e4VuzDmWcYrisFrklgWLd5bkezhILpCX+KkBGvsk/6hO0wGF9BcolbFu13jptor5Z
mft03BFtP76a4lJDyLVHEMjwDiVmvo+dNGaPsZDj5pvEM5uNMNvprOHNPEOHqLaOz+XFtsseT+2c
Z5djXdaXC52lGx3Rs49Sx8zRZL7YCfWwl8htL+1eiUOdmdmV8trx3ZCOdUBX1L1TWeJfL3NuXOA1
Gx+WKs/PWronQZI0bYhVMb9ea8h4/twQtaWI0gZBWIaKkYHaFD1Xrj4menOqkuRyqCEX9Rl2zkIZ
fYjbHiYoMiImnKsFzahZja1OcPVuzJbNHsMvzREJ8yciqMP3lrfTKLMPMWDVSycdb70CkV3BIRSk
fupdu21EJzWj4RH1fFwSJWYYLd1np4gIBLSTMnAT8W24+V+wjf5zUNl/Q0rQtx2Qc+/n++fFc90n
z/k/2Tj5ta8bp2f+IeCIKQca0Ms+9/3GCenHU64HT4z/+w4TJM0/sFiDCMLxy8oHS/vXxmn+4bgu
RHzoe8oi7uBvIcotdboavd44FZSgV+d7B71Ij01j7AkBaALZoQmcPX1W6vRY1pAc6zl5BOC9x+L5
OAPp2wzFdNHM9RFDMe5EXTTBIKtHy4rP6S8+qip+T8HuDvrME0/J0tn7bLgVrYvw3yq+0CW8N8Ty
PlknnJ1ZGYw+jVmzK089GRXEHXrUTiZXVRQfZ2zUVYsm2+/9q2Hq2CZcvc9rNP3IS3VY05ufjOXZ
TjI4IBUbSKsuVlpPpUWDfs2/+Jmziav0IhqXp7y3DmCyVxpz96JjeCKtiKgyzzwo7iZ8Ce/Klpa5
1b5PsMbOvf24mOnnwU84Hhh0pkK8y8b1MLQwo3vvQ96g/ZQLyNNodvfm4F5nQBC6ZoTFkbyZG55F
551In3RjRcbViKO3yq37OOYWtzjt505Od3kVkStcbcukx2vn34oZgYtHKyuoigpb50mKmEDkjEsC
aESidkszXplWQhJEAaQ4TeNPtcfowTbXMLGtfVOnkph6jjH4x5wMxABR10v+BiPrO2euowCzFxNW
1d96KE02Wl35xkkfoOX+dNl6oPsZ+Kn/2EbOhMSC9Ey3vSpT09vOzA7C1Vj0dlkWwqpVf4gXDeTM
7O/dtZ920hcjeN64kvvGXQkQH9L5InFQEzWd3ptjQVfMH8brNW6dT5T/8SaTH5O58Q5dQoM1nqVx
8E+6/XQk/Ko2b/wO+V8t+rTY5DEDraUpt5kL9QaBWXOAlcuxS2vkS6JhL2WL/5Vj8//1Tsbu8fM9
bPOctM9p+cMexi983b0cNiJBr9Zlg/JPjNA/dy9+Il2qPohljuMoWKF/Qs6EouyDu+hT2p2CXUwG
tN/KPuGwe1ElmpawbLglbEd/B3F26hz9tXm5EvwofLMTppE60gJY+uMlxTEcydJYyD9PvGGXZcUX
7OEpzAXPvVgbZCkyQwQIS4lIJPz5TyJp491i2CpcRfE79eqPLZuvT4at3nSAwgkPeMiPT2bSZu9H
nUVMrOc1l1SiyfsacTiE6KW6MG0w16Mymt9oHV9Eaa/fAvGCauVBwT292sedujzp0YGgGbQgaP1m
g3/mtwPTePgVoMEx2D4bdgNkmctUEeBdgpVTp2T/mRFh6s6QPDmLtG+8pv5AVVOGjZJAfWtHjl5o
rSsDEgpXUrps43HQvrtshkkE67wwknHTaxT+8/tW2zkCZb9234rYHsDBj8Z+OQ2k6aHH7Z3nA7du
GXcEKWTZN8vqEIAcwWGGLZ4C2ijBv2I+hJ40JKXug9Z1x8+5V9PztkwbiqRQ0/LFQpTANVEXs6Q/
vqinpe3B0htm9js3+StH0tePUgpItjaNZY7oV7d6DydfZiR1GzbusLVAZwpe8zL7mI7gRPZGdDkW
n6za2o/5CFbzqSy8vZvcNTS0SjPeVeAWSMt1d2m9kGM/H5scvvLg0OZvd2nXBZEGF251G/yyB/pj
v1sT/+RbwRfQd6CeUkK8VhTh2OwrlFltaGONDz1FuISl03L/3S5x83WJ/Vs5FDdVWvbdf/z7aWG9
XniKzBWUIS7Sn9fSP+ZcaVLQQ2Q0X9pbw+EzLaPbobjI3eJpdYmgYMBR/a7v9g+PavsQhwl64uWR
OfVa+xFL2pG16kmWK5uCVn9hXkzFAodlTM352RGZ/MymkZFqYsXVbSYJXoj6gQRJ/ILE8xE8cGFm
InuXNZZ+SJZchk076f2sECOHmYeN79fv0ksD6Ie3iSfM7ulLgma4AL8EV33X5MgMQaRHrHmbZiZb
LQbJAAZCEqwraYIiU9WuHU7RKmNERrM55Lt0kegTzJpZtOXNR6dLSLw2knzL5Mg9KywjCntRd4dV
GgTJTA5Be3l75qjulm7eGBRNlYWFcNxLdHnTNRNpicnSvOuJDLkmaeaUDoOb4Nev8h+2PiBQFgeE
KwHj+uzGP259zmgACxgmSK+j3R4E/oom9cYgFvYXS5xgXev6m0f8sd/GN5RHFFStgkeDkv4aF5hr
owJyySPWbXu/NBk3XfalkK5rVUBP//XLe9Xt/fpoNnoLmhUQzzm6fnx9ldYmKBxIto4Jeql3+l1t
pm5Q2qA+skISNroU1aa6oar09CnU5cuvn8A/7vKOyXlp8WqZ13IreLUhDZHRLkjfmjBWfrzPq4Lc
+KGIjgBFoiDqMOsniyBkumxhSTWNj8MZ81LjEJDQDe0Y6Hl0j+boI/Jy+50v+3u4GcsW56MfGFyB
meajyFO6hMVfFJTSXjLx15QM/a7pgipuBcqgdA6t4tL2spHZvGXcFCWIh0Q5znYa/fiuywzvHqcc
YdpMfDA10X9YCVnYOnPCvLjHR/vAwiStmmfUoujepLnMzmd6DW/TpBnOcGcRuOny+c2a7IuX9/C/
oLD7nxaiZZ0QfT8v8PbP6/O/vemh7fxQ451+6WuRJ+0/KOC+pfCZ8MuoXL729viJsCj6XLZ3cNxE
/P1Z5AGIh3lLGiCXUVp/tPf+LPL4kRBUeFR50lRk88i/U+RJntf3B82pxCQHzubqSjkpX0jd33ei
y45WMFQbygrsCbtxIFfnajw1j9joIunOZ0YkyzyIa//YoVqLJ/4VGr32ALZpZMUmBGQFnRbyshuF
Pnca31h21lRgSnHkCpwKXuV1Jxd24qSM222+JEYVDoLEopJxHJGftUdI9XCiFCxl6mToklAeRbXC
ytYL4mY2LgbCTb6sXbX716Ltl+On//h3LgC/WrTH9rn5Ybme/vOvy9X2aEVj2TmtvVOk5Km++bZc
wb2fWiamomTjvzhZob6FvhFNQNnAIuenFv2UU7PlP+8kNLAdj5Q437Ft0Fa4tP/GnYQguVfr1fEU
twBFa4enCAb6tJ6/O/HdfnAAMJtU0nBKSKdumaTGpVOhviv7YxKlhJlVUeeHsdvYikYLNBBic+Is
eSC5a5w35pw4ya1rNYW+P7XeeyIHyrbeW7wtgl5JhdrH7Lq+vip60892brnEMcqEbo7JTksTdZZg
m3DP1EpLRUEYbGXzNDSFvdxFVU3UkGNkfn6Wldqw39pL3qFQgmRJtd2rAjk2Rj/r0ZzpFwaVHsx1
17eGSeAy9MHocogHmyxin3S4MG5zanG4VDQjBt1lN17b5aTapE1JAdbnBtlxdTssDwkeZ4TCJ2vw
xvQL8Hw4Inq0QXKKvmRKyWZLE2yokMktvbKDcdR1c+lAA9W3TV/P9oOI7KHYLk3T96SyV2llmCGb
xoRWM6bvvSlq5dpBJkono9JeRjuckMa5exR4SIVkbkSbke5RymBaD1fGWqK2BB40cN7NS+LxnJPl
usuXh1w7RLW0usyevXoer60sG8mFwfZQQtmifgs816g+2WABz/POzrwAHoSiwpYjEveIKII0bMqK
mSstP7rHrZOS79KhlXV4M1I0UnDeK7vex4lNn3fihT7YjZXT7R4r/3KEyNUddaYBi9WeMcRf8sId
xH1fm163kxgWvGDB0jFvG6+guRaNHXSxsXFhS7oQo9HfSlvvEHO0y2Ym0Y8c03hAE6f9goeGiCBJ
Ve9aE3le3NXZ0YGE+9DGs0Hku2/JYhtLQbVWR6j1A8PoorvERcYfNK6nxi16Uu9TpF2o+5K5CzHW
leyTC/A8RLhlXJsCt5HR5xmww1uEvS1p9lj+10Pm+0sTtBCnCm4lRtVtbQf0GD/1HmPTNA4SMUKx
j0pPtWc+s0d3r2I8tqFAo85IYpw1wdqaPK+gkO20SxVg87B059g6erMBolZG0ABCNG/YLM0G/fNu
KnPvbpmUeynnum5CvxIFGQYx7cDNKWeNULupIxxHFEl+nSdLhuohaprHAYvHEFrlUgkYfpoiBvJk
0+9nt/dIxWa8PWy6KRLu5cIpuIQVAviCdKyxfhami34Si3P/xYNfCZbP0XMdFGsXvSNDyiUpaZb1
w5rg3YDEWFsGIM9+usqy1o8I5srBc3YL7Bbbij3nNm1JeAR/gT8CoWu2oNtqYk9ubLvgMmmPtXzi
mjMkHIMzkZDVWGGTAijavTENghW3kHptP8x7FtluFNwAUGSze1xOdFXHja4Ad4UMDxzo66qyH/zM
FZiNvYhgFTyzDUC7DirBru0MT4fDtMwfI+5RcZi0DsK6Zrb7mzId+g/aKvxPtd24KGXNcbpsWAo9
765W6QYxKt56oI/inc4U9LJYC8IlO7deHlXauLRqjVSxqBOlbhBTj1U4qQiseLb6hPCaTt0BSc0J
lw2yWg7WseSV1YFqM6LLnCJp0l1uMEqm+8Mz2Ph2XfhwHvv1Kh0mPwvSUxW7gZ5q0hL1Y/y3mE0Q
yC62aosDijtAhhV7+Uc7b/oiaOghl0EaocEN/Cae4rCqSTkiYNMHNkL9oK9yu3L53NDZRzvcgsUu
TpT40DgFqZTNZMv3KAwV8b/rIM6XyWkl6ZtNd2dHrsHojU1nQVDLfQE9F1shyWZCEJ4XedYdAR4q
THOvv+vMjjljLOFaYrfQPS9VuAidK1Lq4NGD/twsZk7bmf6bZwXOOqBBye0ieu+AUYs2Je8aUGIt
QVgj9u5ibi02aw65qnEUTBiDJl3HrciS65KTKhUnOWeEDpau8UO9pJI5P3q+VWRX5HaOF3xcMRkZ
pIY68XSduFkY6zonVS7Wd7Oyz/OsaW60V97ldpdeA2RDBmOcV23yJupZBG0qzvulvokmpnoIi206
8OONRARWms3ZSQ4Zb6a4NouA/R8gXSKZqFJaQuJsmtvIqc4QvR6TeE25j2ANRwP8ljNO8wSiO7f0
sgek329rml1bkycBuC7QKIg/xea8p33z1nQc8B2Ju+kSaHNxpK6tKMLN4XzAZnZ/cp0HLe59NhFR
H0a18pW19OXaZNFOd/Bp1uxDpfRDh8AlgJ511ojO/lxb825hM7nsXc84w2DQr+FgFtl7Oyb0DjLR
EsDQjI9qSu4b/oKlIyferItHnGgEFpYsg5L1vomGoTkkrbzSE513VDJBYRJ73qOQUpUIxyIWREKO
3g6KrIoglOp4a4/E0uH09m4RbovDugIJhrlkABEzn113pVJ1K4JguorQlTQ/j6bqjPYfKWykziFE
vc7T4jZHtmWMC9zoicCTT0NLpJdRZOegMOdbt+REUc2M/r7SN7jjrrIhHe6LEViEVSzGwV6yh6lN
y0s+9nHjuZW6iHQnAqbe0x7hb7wxGo+Wg2nfJqWf7keHHsve16Q0l4Z7MGz90BTU2JHLyZvmSRrq
bCAQIrpvReEfGhu9lx/Zb7pxbMiRL6xbaxBegLLolrwIGn/eVD45gpBWdMreTWRwnKyAloOy56gu
RHvVe2Q3BcAFSI5Fe9aTpgcD1XFpx9peZe1pwyy7BVXNZW/M1TVX/E/AteWxMUjuW0r2ncXQODEQ
vGK7m5vPuO6u4aOKbFuyBR/MJa7eqJp4No2+GAE20FdmHelNFs+Al1ORj1dVk7hhnYDcrf0eNbuX
TjcaBHUok+S+nZN3WDaMW4tSNaD/3m7TlFjUYRw3+RR/zPP+yZQNJQ3pMvYbIzaJUKTnvYsaLT+5
VvSQmcX6kBeEckLppn5ZBdeQadxgdhhpXE57OfpQsZJcA7uXT5gvxGYe7E8D2n6FPq6hkN2mfmy8
cbOcU2/MVegs5L1aWXRRC1Mf537h+WO1idLqQjcTsnkMFYGQ8yW9br7NCR7AvasllFfbPxpadRsw
M+TsletxMeoqzDt8ZOi3d57l5jeDionekfldRLThIpIv6WCMt4YxLfdEQWZPcd9Y0XBEt2wx0Haa
NeXFl7XYNwioy2NWmQ7ybTZUgTi8S8roQ2QujI1ovo36UiBd9WK42ZAKvjRxBVGMXZCuczhFTc9n
NCCJu2t7OixnePmJ9wqI4xHpl8hJGSMieB6VAD5XibUOV3vuBUNG0GKjy8Gqja76OHptTy6KkyUk
d4Z+o8xZX8HzHmS0wQVRkNJUk8IL7UkUlsMY0CME+jZLZN+8kelszI9OUcTkWE5kc9byTC3rmGb7
pEgqy75vCzIw6htPEWmuLxhimmV5Q+MfXtTNqInkyJ6jpo2bIgSNGX0xIWAzJ6tckgC2Xa0mAE/Z
vGkSIogxFSirCb3RVvN+kLW6y3y4pVB0mUSo2sPhulEj4WtXrZEZEmazV7+X+K7MbSkSy3xXp4lN
nuK/LrT/eaHltvnzLsxZ1X56/nHKdtK0f+vA+H/QNEUHwG2Wqf7L7fTPDoyvME67dI7JsUJD9deV
FnUVvWyXDi7dcOQK/Lm/rrTWKbePdiFeLt92/taVliHWqyst9Twh6jw+1xcy018r9cY5xdAnhh7i
+mgdHFEMF9lasQ/a+OjcA/fDEy4zNrOj3elkxZBXhLljIFbqWrs/jxkHkGAt35JC1hyn1JtvyTF+
HCrERbUxXRGFujwYOEnuAUcDewWTMu1ribW4X03Cc5m1EUla9zeYmJrLzilUdyYny4+3+cx+vIUJ
ULQ7v6ZYPXNT3Yudp2WBcRx1U5oHoO+7S7b5oSeyTJVptFEeKoDPkJ+c6jnyOiZTGAZsH99inHjE
YZsgtbfLHAmkDn1WIEkKKzvGEre42HkCvpX1Rk62i+FgVM157SbELtSQFzcF6GnwtZBNEO8URRRW
ccyW2U7T0atKYRO1rdONBZTyktO8LThXZDpskV1Y/RzU/bSqKyjGiQhMTjmxLwfKqzvav1jEN8w1
CUNEvHbsemS2Z9OaWuieVkYbk8esKo2PLcS8e9kNaFADzftknzJbk+bc0fS7DMsoHpsC4s0FiOny
qmlmL9Rxt47EUU86IAllevDMwsoubcZWw1Xu1/xdrL2wr53Sd54lPmteQzo3+b2plrKgyfCy9fUZ
UfXrNo2HYc6DnJDxzN11RhSpsC3N9N1gNYk6V4MF55OEVY7Os3RQFu3z1Gq6MIHx9w7iMEbX2rG9
ZpPFHm4wY21iCW6NtgWJ4D5B4lJ33bo1BlO7G+zKnO+raMXMrSdHRdZNo0YgoiEHg4utpPGoJ5+t
UPaml+G+i+YqmDqV+bs+Hpxm2w91Q6VWFzDmXyDLU+oUBuaqImVYlzq5DrgYf+xF1i7E2qyWg93S
Nh/nidjfbeHq1Hwj2nyJ93Qford4r+Jn2MkL3sbRd9YNh4rP9SJL9BsiYYhSdbwlZ+A5u5UZIBca
qiAxMwIVqroazj01c3QbA6oSx67zUwdByusudst1Yxs4NwnEajomvUlBUjRM+S+uDWATOEDknUcU
fNVGVoxFkNyT67otDdu9MIxaOBvuWT6BWzkM8kRP610BkI9oX+6yBPXCRrwEjZgxsFvz8qhbCXlM
rJlN3lW1LvetQ3RfkE56+OClNWo6loD7KXG7wUcnMpvv27VfHmAPiiioaaPiKKrpXA2l1ZAdmy4O
ULamKvSFIE+4uhyWRPp7p6pIVOiTqCzP41Z3/aYxqubzEC1NtB3tgvTBHimhwSUp7ssDhj7r0h7j
7ph55DpbBhvizqgH9PaVsGEGMFwbzYvYM/sJCzjpTLwrqq52a4L1aWvbEQVaN0rHC0vlGxyfHv00
LYq3Ruus9XZ1R/xLmA+Le6b4aagGz75SRGbrgOsAIfC4riRrlZsFzNGEvDLbYf59u9bunO/g9dRv
3ZbcwsEvfRK/V4NcNYCsd15F/eK0s7QOzDVdgoWrcWYmyx9yd2SBzNdOeyLOOaDoQmux6OuIQUVZ
uydQzLN3hCp1uCTFBYc5d0Css23RK2+3dHmxMUfX/ha+8q8pCQ1nZCi/OJ8/t93n5ceWM7/w9Xw2
xB+cgCYnIG1I4VuOyQTw6wHNj4TD2JPjW3IOUSD9eUDbnOqMRnyf/BDOdM+lU/ztgOZHFh1ih+kJ
chgUMn9LByN+PJ9RWDOI4SFYQoJ+sPkaTpHRVEiXFh96a/IENysNNi4CRlVvB3YdEbqYXs+7blmz
YOkt8gEaixQhc5rmT52emkfy0BNCdA19H00D4796yMp3rVnlQVbl/qON7uMmNaX/xkxmLppTY6C+
c6OP/6oNv9WGp0/k52vvfJie0/6HtXf6hT/HHTbe8G8a0ZdF9HXl2YqxnTx97JSNjE1ZQ39OO8w/
LH5F+SxZtKI/TDs8hPc2f441AwsbJM/fmXYQ6fFjaSgV1aXjKnzEaPmRObwajS/aHeyiFXVoMX9g
+kYT+wQ30DPp6ulggToC6og2iXZnCamrHdQEWaA2G8Q+UXsCP85xWgRlrLHZen0VofhOk+hMVMuQ
BuUYNaQe+DPm9AJyL9r7IbHmgO5fzCwCXDEt4g7L7CGV1fyxhaEP0iIyjTRo9WBJmp/jfFaZCTom
b/SsWyWs+M5LPeIUSZVhe6dhiBvfGwaPb4yVs7rr2hIbw2ToH0g6+HJjuU15pI01Gxurbs1LI/KU
h083Ty7atLBLsjoEXVF7ttOb4oS1PE5idROaPF07QvqrvCX0yoikEKCN1+baX6299q7myjQuhR8r
QBF+a2e3GZXdI514h/5Oyy3+YIDBmOlBpzfJ7Edvib8AP+rQF31LlI/t0PY/zXQ4I9TNQoqvfBMp
HASf/AGT/jaPy9xlEjQZzhkW+SnenaJCui33zQgmBQfzBrwDOB0vWVpQToQ0gOoekQNSk1TCuoIG
v3qBiulRjuiRD+U6WeuekYlMbomNGmjOAtxDXUsg1U3fNnLYTrLoz2TsknmVyao+nxtMeR+6gb5J
QVL9ysdMyEvu+tkN/VNFm413OYQQqN5gIcgvuvZErWjndeHfji0aotqT5S5Z5/pjokk7MUvh2u/J
T5oOedS+nPL1FVicZ1vhJFgL3saN7J0qcOyzKG/zd65mFhdQ558QwbTcaN6bznbIBBaD1ObWwrgw
3VrLfI1jjtbFQAE+hl4Ho32T0bpvyeYgN0h3Kdaram5/Y+d6xVLEF+Mz+GHGzj9wV6NJ8eOwkLAV
n2WyDmEdp+nu1ArfCzjiNLKVWZDrwtBl2qRcPkhhskdrMwOEwAJeqoMD7vm8zCps9W5lb1avTi4j
4P0Py+ndo8c+h9/tSf9E8GW/Gmx+fa4uyjLmm5h2xCsRit0vkalxcISx2RjpJstkpG+itPM8Pu1M
z5vMV9MARtXM20MtuifmfSbZk7XQ/hY9CskvbV7aZOjZKyz8KZm+qF7FXzDIyKA24LwZvrbfAJag
uMmKlqQHN8uq80SUKiyT8ovKvEsJ5/2q4su4K5kqVpupG3QYo1z9TAxTdlvXa/9UMDPCDgIwld5I
hG4w6BIrels4hvF5iSPi3G0vvyqUX7mbqJE1hJKOPxHkbXLKHIqieE9IFtlYCffa30HaXiEQv37k
lHf8w4sr4DXyGXSUO06JIFJKp85dVbTj+6FRDzpJxQG2SH90zBizS5ss24Yxxw59jvucm0N34xoT
om38IA8Rvd5Q5+Ny7nF12rlNr9G1ivE3H/lrtR2rU3k2ghB2d5xcrxlUPgCdWhmo09dWDO9o+zNT
yup1R9io2NN5bnYm5xMfvJh+q/R7rSl7eWw0HwhPLISYr2MHfSKJyI3rWG1AR4+lbr2DxZgsZIxV
33sQza9kIdCDpF2xQ3kBkb8Cb7T61Y5BDDE62v8cFbFxYS+iYCrgibNZ01P+9XfipEL4XpzCdwJh
tMmbgwSN2sp89Z3wMmJ0KpUQieUh91/bvCP8s4vekGvF+bGSMxXgzFwS+v6DCLnJQnwe5Ro0rn7v
x91EnJ+y3wubrUc3wrhqI6PbWt5YHFTqLYfZzYd9DLD61kqgbGz+fsH1P07sdOL0/byUuvj84bms
fuyznX7jW59NIR1hW/vWW3NeqiSH3hryJ5plf5XuCJ9OG7IgwJtf8JE4/Vm6S4lcBOEJ3wvqshfh
+9+Qi6CG+nEF0Vj7VjkpqjwfTfyPJ0Dbj14VF/oUi5j27TYjz+pT7kskooVLxqNp0Et2s14/Fm61
7EFitFk4LNp4cr1Wedsc8v2n/8vemfXGjaRr+q8U+p4FbsFlcOYAQ+YiKbWvtm4CKtvivu/89fNQ
dk8pU26p1ZeDAxQMyyUpkmTwi295l44uyuD3ZZreRe0gMTnjmFzVtBMvpbQxSs1zRSKsh83fY5Aw
CdXTesQcLcHECQX4JN8EdYZMWNZo3eyhQqThF57MkCn7MpZgqywNm2mEQobntHLFXZ668S06idQL
ec8IK58V+6awBzNhCG2Wp1nWDbfAcqNzpe+mxegvCk67WmutDYeyDFeAPeRKU0a19nox1V9aaDnS
b126fytLdMF52MxgFxHttu66HlDkqlbyfNzOJYpEO60f5do1xwntmC7Fp9DBrom8YRqSr0FUfk+H
OomXHGfNM2SoUjEgThEYVBkNmJVLdNWDQX2kUWOc2dZYPBihdo4IqEAeyIxxAk5kMm0co7MZNHRt
sMEkrV0pTlvpHlaYnHSqLoSGYd/UW0jZqOpJmfa5QaGeAadP1WDwcoKzS16pMV7Lm8pQkNtxUODS
gjxuV/xr9ZSbSlX4Aa0Myw+1dLjpcT88bxqhXhgqPXkubmIIhc9JnPhmW041KE9NlVu7GcR11OTT
o+NIVIEBCJp4EYZzTGXn5gM+coURLsCP4NI0dSvxYeIC6o+SclDpExrh17ErJKMyi3YtuJzBxRXK
QVLJL+ysOuqYtH1LMfDCA96V1WZyteQ5g37wPQqZ9J7MwHw0dKQU64del8VdbkijJeHsFycOfVSw
DHe77K96wtNjkzXjVB81bdqcIbzlZps6grm1wnkTbEMQJ/VV1Mxg4VuJTvNKMJN51pFlLT1YJ8gw
mT3jWT8RSXNrlnN2k9ppnK6UmOmKZxlldVLPwvkyMmg3twEU+fro8zHy/0+COKyZ9yLpbUfb7Y+n
/Psf/lP0rWj+OG5Svmpel6kvv+JXi8TW/gTLDbwOqQZHN/UFYferRWLrf5pQhYinsMHg/7waYuja
n8w1TbCiIEwNpLL5qX8OMYCRUtkuaTH1FDnnp4YY+6kMFCVYCiZAVptfRew+tJyalEmRoEJ4l5HO
up8yMmptKIqVlRK0mjZ67oGV3Bta8fTqpv0ma95Pmn+t65Ij8J5RcQMu3EMDzpOdDyXiThvuHMP8
xqiv4wZxNGYI0HPeX2u/Fv+5FoQVanrAspxZyz14hTzkVjI5RhgVv3hinANQYrPQrj9ICpcD6W9G
w89V6Fu5wCx5oIY4SHmaxrQzS2MVy7Gzddtkw8aWqJQ3scCfPhyzU7D5a93c1s2QHb9/hftJ4cva
tBqYQMEh0217AXi+vkIxdMHs0G/fjEIYazs0T2tlPitUJEf1OtLWdWl+lIj+5gEygLN1W5Ag0F1b
bvqrm2og19gWahpsmCBHvsxVg9sbIzVXifADKZ7f3FkKacDW4Pxp2zhLqvBqKdeFcgSbS1krTRld
YiWrIoGZ0+sXdrJTmukRC50dpr0plhZQWd+/tQeCMj/vLQnscpVM+N7QhiwwUqwtlHXZI+Ablva8
VacKknofOkfoz8G5oa2BncuE3248Ay9qe2WlOYNnzCSz1Iw0DiLxwT353e2nyQXRmX1NIbLcs1f3
hJFL2BRMcujhpy4ymiAAhauVXhB11ebzd8C2mQmiWWEuQWzZfa/W0qp4iFIMohbl2mJX9FL8FRZO
+pj3lbirekTHKHABbMX5cQd0psLtCIXPeB1VY7WZcS+/wpUIhu77H2sZCx++cPAboVkBkODJaAch
BAKHGTAACTbzAKLKryFYeaMKfGEVAdlE+Ah4wG0aTFRE/QwwvhwA2GVSTuduYQwngz4oD5018lOT
BkysMS1gjHleVqd6p2+wxLahFGXBqqkd8zQKlL+yZDQQNgAvS4841Bfh6fyBfkRSfHBpB+2PZc9R
N8Eg4G2GSGYeqpwldhFCIODp1qENarWfux3NIcSem0IdVV8Wofo8SgC5SL6P6E6ZLfIWWAPqoPbz
0qZVFE5nGS0zKMh96T5kWWNNqyoIwnCtMYtav/8oXhrp+7HPYdbOsMl2aPrrL8TBVztE0idkuGtJ
cLu52OW4ZjKtzhHsy/Df28VgOK5pC2qodepmcIcRe7oKs9Q5yRmBT4zh1O4+jVvD8gBzAtrRKpl5
DPFag+vRW0BwTMJ8lH34h1Z3FUC6ukIfwjGDmxLPkkt+Q3hVS3yGPaUYMUkPE3EZQUy8jlKso1MS
eVjb7Up2rbkFBqKfgHwnV7SkgywImdgHD/DtieOikcvRTBPahPl68MaAeQaIZphyLY2ov0PNVN3m
KD59cOL8fhXw0tRH9JgPOa4lfjNScVVyfqbCq0GffhQlkNH3n+3bBIFLsbkWjUwXKsDBpTB9xOFB
4GKgDVa7EvFsf6l1TJMD+qg0I0GkduVQ+1Od6x8cai+7fH9XAdMkajG+gdzFHHA/7tShFSlhbLhY
ScO08qhD6B6Pc4Fa2tTb4BG0/lERGaRRdVLno2LMSuHTwywbb3Ts8jRM1Ok7uo6n1WL0iCrL2HoJ
ONlbqcfKDty7cTsrQQnGE7u/ayXJs29WqpgXYAXiSxT95fbTtxJGEPkMwy+OsUMzyrhp3SkCNLdG
hT7Ga2pK/BB7WG+qEXwI7LshqMN7xcntDx7h2/MTTRlANDZSGwa83YOzYiyNaipL1V2Hpdtj1uS4
N6WornGEJprbY7dhb50zjgu3rjImHyy+9BEOwjSr8zZZSyfItl/ap69iQzKbpmLi97cukrLbtjXG
O1LJa/SISnsbJ1V/kSqwBMtpkNQvBcepJpLNnKoGUwNJsy937unIowUTUqubOmr3tmrnR2VhWmu3
GSo/q6E4lmr5IzAExg5Z/ZRGpTxvEcD84L0+YDwugdnlRSAwAzBaeDMHSR5YF43C3rbXVaDbyKwi
D44uW7QLs1ZrMRTFMJ6Tyj2m928C9anc4xEJmktZN8H9+5vptx/FoGaAfwblh8bL/tsx5qlhRAlm
n32ND1epdvVT382AU42uOUYxR7mwwxkooxlkHuKvANsn+1Qz6vb6gw+iv33AFDAOU1vIQga8uP0P
4vI0EZQN+SBVfZp3+vE8C/UYtlF0unhGeilsJXDhwekEwvnIKBsqc+anKzx7xAeb7Tc7nWYjj4nG
FQKCh+dQiLB6ppArrCsIGHcB0vFnUOmHXaPlFThwiC92oD25UTvtFLupPpha/CYe0/DUCJSELfOl
o/Y6TypwGbHjitWZSiH4jybRxsCV++ce/B8owj/I8V9tvdVT+/THj7zlYZw/ZT/+9z+u+If6dZn9
8v0/y2xBKa3RrGQXCkejEuI3/ayyEeRYSNHChntpCofv+H/jYAQ5NF6gBQ5Ig9Gklvm7yDb/NIki
xMqftDgYnp/oZu5vDPjRprusvIAVqbH5JPtviG1mTChK2ZBKluaZZmfxSaTqV69uxm8q6jeLkHBw
WFIvC6a10FX3F+kKmp9kZ/VqSBltiloTR1U1yeP3V9lPul8o30skR73EXBixDrfs9R6PnUYp6KvV
qxY9xx292VtcaINN1CspCtaKdvT+cvvZx6/l6HZw60ik3pQejYmVPVDrGjuoFg5I5Q4oyk04uYQC
xXhtik5E0jlwBYxP6zhwO3lY5svZRXfkILwW7YKfNtR6JdM+PQ0wTdga4Oi8AT3tVTX3w4pqaTqO
xYciqvsH5s9rXmRbkIExl9rO2L/FPX4NEnfJGhQ1x8swwJnrS7XxQ6f9yBP37VKaYMfoi5QW6J1D
67ookF3aNwDcA7rCfqEG5aZCaMgX7TSt3n+S2suB9Hc6t1wX4hQWQVmA7KGePLijGU4pTRM5+Sot
R/T+q6LLTiIcv25gAlr5WpF5/ejQI24oCAwt8idn6I5T0aEtXkkDokQ4xF6cxuKsmnp5zwQhLFb1
lETPFHqGN+a5/WWskmJllqO6kdTdsY4AcVQb+LKUhcxQl4D/82Wa0+DB7CXJoxZGt5L8Grh7Mnea
L2W7kP4hMEq/kaEu1qE5DsXGQRYc7oupnoaOiKRvzbI9ZXRvIdTVVYR4LVbme0EL4Zuc685c926U
okca64Bj+1B3n8cichXfqpqJDnzVQI4Oc0vu7FizfatQp68gFOTj0KftA5Bi+WwXQZ/6HfJe3wfQ
mNrxECNkv2rbNLuj24yvBxYMC4Wom+8iWr23k5jMu7AuGObn0sIQrrV1aKUBNrlfY0ebvpEza9Eq
E0OsHRVGFp9HFnJhIHNtGGNIheDeEGDi0a2E04cIyixO9LBAgd/mM6zalYBv3nsUyXi9qItlSGPP
nbqSVqgiRz9Yyq5znaxe5WU7fSutPPih2uj69ElcdcjAVuEXVcTRrTpEDbDZWli3c2sg4d8hVfQd
/gedeZN+4dkQK9U5ngDzGn9ScpcgAvo8z2F4ga6NepKVutmB+1SQQ6trB2wNjox94g8gbi1PwUFg
008dw5mp0EBW9CBUOyrpI0g11rlmNM3oZW7sfnczLBYiVY3KrQqbAQ5ZWldnSjjD9grgciBhWM7x
vWSCAma0bKXLjJfpMxqCefRUlomJgGE1il1itDDetKmv0WLPy/FCb3q7Wfcaks0qhkvzUYju4SqQ
lb1SQO8kR+0wzt+nLIYfNE4oSvudBrme7NEan+FRFPfpEE9PDRPwB0Wt5wJgwwzVkajcUPlqpfXF
wTNk8hDmxOsmtnv9wS7j1DdgSmabiEh5jGGgA5U26v/qnNa4rtUSCf9i7p9b7BNXqK41JjzsXL3S
O63JP9DGXRCEr1L+5U1H44qQrZGJoU5wmBGW3Qz91ZwazAvBlzSYYk7OdnDv8kD3AMisGdt5jeB2
dJbX5Tdl9W0wdkA3/co9F+7pmF0McbViCuXI23bC01HZYHG/fQlI/5NH/QOtrVex+U0edfPUfY/+
+D/1018RTfufGdYiPfDyY7/SKfEnGTTSFjRzjL2hBRNgkhmNhsDflIx/agnofy6iFtRFdIBsnJMA
BfyaWWhIny3CS0A+aVjS0/pMNkU7fX9/gSclbTORoaDcQGzt0HAvmOwgbQhsSCmh5rOVQZD9iEwX
sD9CL+JkFAQ6vQZl4+uKrg6eZrTT/TzjnHHcE11cOJRZ+lxn2nQTMHozNrrZxkdA3eKtHs5NAswt
lCiuDDKAmBBUgLkCAAsxXpxoE9XBd5EH1TGp0F0+O8KvHTXfQf5r6Xsasn6IYl51nLeU75Kk5tou
c20zCMyAmA59hdof+3PWogTgdEN6hFOU0RyXdRI8jXpqfcV1GMhpZKfXBG30AiSa6cdJYMIh5tXg
c7sQydCdqv0aCPszKHAA8GlNPlJ1uXkppAWbUWlM7LCM4QrsCpDxpAvsyDdk0W8bs+8WnbDQ3E5N
i2pXOLbJwOB1zuLjsspmcycbgNsnSZIiWeuEdXwTBaHeb41hxN7GbmTSnoXJGG0LHGfOYqWkgxHl
tviitnY0omTT1fnxLON0Z0dN80OGVro1wxQ6beiEI+B5vK3vxrCICA+aGxo3WRzAKD5CekAm3xhx
JhwzaKR3aXbPhBjdx5UcZGZVW8eZoUH2JIABE9GSUzGE8dl3Vf/MfIW2C4poqlM28LRF1klN+QHO
Uuku9UrAjXF5YIHuriG6dEWtrDJOj1I9GzPhJJkfzHEUnEcKc/PQZ3srBcD2QLeAq5i+ruWudgbE
HgDa3Hc1DafOlIGP/3T3feAU5QOzg87ITRo8tKvOtfxexIVz6syNnni21fdyrWij9SCFEyheYzlV
TxaJ1gAJnuM+oYI2a14hEndn171oT0uIybPjjXVedxsmdJm66ccOV48Ukq1PuxVDitZMzf7aMrOe
rZUZlvlVCNBRYpaoLxdd3bsPrps4tw5J0TlOw2G3UcM2uWK27/TXpCy5OB5kWTf3g+JY93J24++h
mhvmBZ6z5eM4JXm0hRIxevkYpYFfjS7591hk4tLhVFxskJQMUgCCHOFdM9jJtO05bjJ/YLj3zYI8
G/gJmFO0AHCG/NZUYTB5dqm34Q6O7jz4wEY5oluhNO5JSicMvIMguwu1JtjN+gCTGuRbkeLYFunR
us4VAIFKDtPaCcE6HPUlOnLz0pjYGOA/rsqs0++EmHTUPqNq+sokkbV7RJsKhG66ZNMPmbsWidNq
J2CJJvAZo9OBwO2N2yqaZOMDhXXv4oXfvSbdiY4jTaBwOihlgFZoMFTjeg6qYX7q0WkOd6E9BeVJ
SA+rwbs9Cke/TZdcMw/a8gIqlVqtRjyK51vgYqHuFRO70MPASDMv0ProWk+dDPt7TSfH8hVwEcFK
H+rytgO70h4jrsM8ou6ycFqFcJiydZZY/QaLKzCGoBtcZox1EaJIq1nhU5lk5lGBs9LFJKQqNn3e
2hBmjXhqvNw1lcYfNJ3HIYEj75B64MWP7cj8MVulcVnqo37iApzEVSqo4mfbwVUPv+oC9Y0WKfEO
szNGWLCR8JM4mchA8EVSa2uF3xtaAWoHm3UqgvzeUXDaRsyErK2dneKBcZr4Ompdq2K1ZEXBoh4x
VF4pZIOzqG1jM1VGESQXfjrA9W20jNDPI4Q6psrsAlKrUq7mIKgu5s5yH5TFpQAnUN6eTdia2XFh
IxmNlYLWSlwVZAWRdcAkyati5mE0DM0+zzZV1iL/oEd5mvtMFwJjY7fIk4h2Do1oh/BDYB/rlVsg
eaG8QF8bRXfy1kMpAGGMG12z+y+Rkgm5afs6nIFRZ2pP83nAYlCDuWTN9eArCDxYp2VhxZD30Hdz
MOSCQYaFYBW460iv6Ib5na4iGdGvsrgoY+hHVcDwvby0B91IICkglVD1kPcHxiFlw8sxzKZ1Dq8q
zTWgNbnK3qhqHaUKTzGVUIFerXXOOsJsGF7haC8UvPyFjlcZoqoTalMFIyud41A7Rc5g1NU10HN+
7zoMehx7NhPUYY9wg1QGNtr2BKc3geS+dcx0RtxBrTtpY0wYBGPXrTv65cMuEyFMWy8yEmtMLhVz
liCXS0x2q3XcaMo3ERpZ59XYHVanZszjBJ+kPYqB7sTNZCs5lHOnmxD5cer8hnrexlcp7IBeDZmY
LF+VWVtfxUC/ulNJD3Y4ioU7T0dibJpnoEjNrTK6iHi2oHFhatRl9gOKMFNoqVmMiJA5qSZE3kb9
sUzDEHHlYchyRoPZjKBGjjz7KqO2sy+QgIjKXWDi0erj2wlRLChRQoWHTpnII0iBEfiO0ujttmr4
8LHHG9hYqwZnC/GlzzAfJWGvrbm9aCkcU7rOAViqEqeXZmOThkeGP1Q50+AgJgzTWycpN+bJyk5D
HCuPpwiHGCQaO1DXVMy9YKicM2Q9j9EW0C9nNc8MfwR4m2yqMbesq3gMgO3rUa8/Bo1hl4Dy5xLZ
5hrjqvMB0NCRM0zORcsVufeB0zGqVjgd4FgC9EYVT+05mZI6UVA8NUxNzS/aRIP37AyquEBuPqn8
uWuz1ouXTP9bo8mgACrRDV/RdkZvOIO7fS56ZboRJfL2QAwIl/UEF5qyTY9pf3saY9NHLaoRZCbk
mMVjYXfRl1RrI3z/FpEab4pHrDIwVqyiK7cM8xttAjF2r8QjPpa+0iepfkLccM11WllDC8AOJ5ln
s+Ci7gsny5khxIzdYam1FWaj7P5G7pj7muo2Rm9g3jhNAnehlTRqMj/ijYhG/MTMyjgJTDX+BhrN
KtewEecZDHPeTJd9NobBY4dCz2NsLXjrObb4oHFWLM80zUW5Lkh1o+PJ6BtxG+SKYF6UCdFmG3JC
FGCzsRs3yKFr8rRzpTVfa84coK00wWBcz1Xh2tBn3Up/hD0OVjmbRH6JdJP9GKemWq3hsel4ibUR
WyXX9LJeiwHqhbdQBhBHgFwAINHQsqh/7GImjUSHJhWbCe3YHnUMBehcn1Bne4MaTI6Xxkb6haEj
iU2GDKnYjolIw+NYD4TwHKvkILBmO85sD4EdLtGolhpMNBgcrQ3sxEIvUiYTTEcWnmnjoD/kKSpw
OgTZWwe+xuQLcONi3VaDgfubhTXqtsV84UotyINRrqZNhYQJsiVVahqUcIlbP6goPJS+GXYdmteD
sJV1ii5HcpGIsk0umFyhftMluXs0R5PSnEwuGjMZjZNoMwLvPpGN6jzJssl7H0ke57GiaTWsMjaN
daP0eKOuVIkgljclADBIY1PQ82WAe5NCkyVG2OAZbYTxrux6dGklst5HSBCU1zOv6rQxpoYtirYi
dGgu4TjQ+3Tdy0i9kvXcXUROaz7PdTygv5iJ4qKysI5d2g4lHFxFRWxIZ/bOqNtk02Cmw9Z3AmAz
6D9Frus17oAiFEjxOcBGdpaBtaHXae5mukpq5kG8DL9nSMYL/D8T2Xi6GWKdYDOtx0OzN6wvhZLE
u6LtjcYLoC63fjIXCIiiqYyoa11NJn6VFQ2LlmQRU8UmtTKSarx+T0EthmcKsAvaek0NKBN6uMr5
UHT2JSm6+4SFaIETaDsJrzVgK3gIu/PSYGgxDitS3P4WUXq7O5rbcLq0+oU0NOF2d8SoFverLMRT
ZG239fhXosZucZzB1YRKqihGtXELzQZFCyoJdZURbvN6gAoOIGMkunuvStffdL33Jz607EFaCfqk
LjGL8eLiv/K6H41jfFpUOdpE45gmEENmEdzEOV4YaRrif5FZOXwg0tRLI0JBZ+ZsHz74BAd99+UT
gPqC9iE0sHpoC+9/Ak5MLBMjomWZqfK8UTJzI5upeX7/Ope++qvmKbhkdpKmU14zS3XMQypjYmqj
LrQ58xMTqxQ/IWt6HvFn5RpHRhirlh76yHyhnfuffZJv4/8KfhS/ucMHg8aft9hYAFgL3wC40UHf
dk6XGmhQMl+M9E9XdtVkpd9ZkQv7digUz1UKIHtyHrn/JHJEFQ2x7NkPEZK+BVQQlh9M+d7ecdNe
6n6HMR/AxUPCTRsDpAOPVMAjMMyNZlG753IKPjdP4bmaNig+kG0GbyyY9/3nmmhwku2Q0oHJ+nxM
VWSS58j8g5nhQQeeVYBfMiCnZwKzwz4U7BWjQ80YO5DDAZqZRHHANZQs1XQXo15YfPAs3945BvCs
aDM2Zkp0OB81cAW2WjnkZGUuW2cS5rjGabVvPngnDqZEXJUDsJM5uSOY8xqHwxPGFR1nHm+lBAgf
bwqsrjHHmGo6x0aZrxOjjT4aTB1MipYlmSnAPGBswnj+UPMesVSX8xUpJ6Qsmuc6soxLEYb9Tg07
61adh+wbZ87oqwr79IP9+OYZcqkMEcE+MUOxeU32d0phqaVr4dDnB1jrEqlHodAnanB982Be6o/v
RwJt2XgHoYARnMldXYCz+uHG1FGpzyLNIcHpDY6d1h05GOJ0mu5ED7bVZ30bcbBQ3DuVI/OtqG15
HpVJ9OX9D/LmITObIuwCaQGlZuuHCNCpQTHcAH/jxy0jH2/IZ+oIDegZfqsVduieSK0Pd9Zv4iCE
c9tYMDSMrA53ViQNjJWdgWDUCnGPFbsWaKj7uwJllVztgy1YqBkZ2qR2g+ynB8a/jIRvnrOANwyS
BUUakpw3cQea1VIGhxnihLbcqWJm/hQpTvOMZiV1zPt392AxaJ4sxAgSwjIoRxTr9zcVzkll59qY
llT1hAiMQnPBau9cKvpPL0QjFal60MNwWsCT7y+kxYMToPhFOTmPd3Y33NGWvEMq8u6z1wMInota
oo6zqAbsL9OWxRgtFBa/suZ+FTnmdF+NGKqGy9/eX+pgYxoLyWQZMC64e56Ue/A+To3Vqchoh4BO
mmLXdb2dAAa1vqYN9JfaoaP6wS08CKvLgpz7nBWg+9kchwsCF2shLhaRXwAAOepi0a/Sjw+kN5dl
Ae0mAVja6LAJ3hwVDmpwpaugAJJkJVKzsYYUVxMiiD/o8RGCW5/MOdiCLLgsx3uOjOnhaWFlsNZ7
WcIZDwz9MaXgfxiJ3vSbBGw++mdo+RHj3n94b/e9YULCX3TdkR0Gz7C/TxgL1Uy/yoAm9vBdLtvd
LbrvqW6NHzy03yyEOCSgVf7jUDQPNmQ4RVqp13jST4tVewpQ2EdYLoG0mXz+FTPAIyGJbLAg6uAH
r9igDrgnUUTBoS0XcW4uKiWzX/0bb/MLzOPV6cBDQ74AYgjPbUlhDmEgqbRE3BhWiOYMV6SV6JfR
KB7a/iyuxByfyNkOroyikeczosazx5C0RRluzGasU83USs8QcEyH9Wef6kKoQnAL3xBgc4dvf972
Thk3Ea31mbJYIraGUGEXr93lb59fapFDp8VAlvPmZkdzGmLRGYS+Rgxb4hleS/9RPDMXjTGOfQ1W
yRsvlDiKzTLHN8fHt4tpuZam2AY4sLjbOv0Pbh5o0UXLgp3KJtp/JaJOtZ0+gaQ3NCj1htEsz8Gf
jfiZ87f3b97B8cruWXBrC98SxK3GMbu/FA2qNKnRgvBJE+MjuvS83yOwwuMsIcYwFwrOhJL3395f
9aCIe1l1Oe5A2bBBsAXZXxXCpCKR4A18Ipxb+Cq1+vkguu7CbVr2aRgOD3NUAwbhrPBbp8o+SPXf
hgKkYiDPUNtAJyDZ31+fZsPgoBOxpE59qV/aaqo/FumSVmVWxgd6/2rfroanAMxt5nUcT29SmAHD
h8DQMCesmvhk2aCZGp38Rwcuzp+Ub+DiCDv2waNMhaBGrBiSOmZY7Gi6fs8MMweM335//3renH4W
o37yQHJvqiWqof27J5Bzr+OWdkdsavGRKYZ+9fHV/GYRsPSOBQfHxGzkcJHWzqaoiB3ppUae35iw
X57ZFubm05fiLFX8wktjNHp4xGZDAWKuGZGsxEnhiiCZIzjbfVRZvt0AcJkW7s6LDg3zqf0bRn4b
wfVspacXkG5W8MamfotmF+mzi6JG8On9xnLgIgEgcp6KF4D2KwA2Jpe5tBkLsdyAkDvgk+NqolWR
Wva4fv/+/e7KLAwDyBno273JJY1qniDkk7Qi8iXHVepGxU5NKJ9hETj2B4H+zZagCYCMAnpfxkK4
O6z4kix2gcy4ihdLdK4VOiRrNWTzvX9Jb1ZZiGcgIchb2Q+I7O0/LAy3695kGRRd2W4NbddVOTmf
vnGswk1bkI6cKQTe/VW6Mu4Vq06kF1A6D0ed6mg9tXJmX5MQmR8Bld9kkqwGgoMg9LIvDlOfsTMa
xwoqyVAjie4NA9U9SPjV9aT1DNtjK/hADuJ399CFmwh+c1GsOIyvahw7FfN013vpKysWghyj68RH
n35SXBeynuwG1Xhz8Evy8yKuUPkOsTWYdmo2Ug46cqymXwIR/7IQfHs9WG3RfyLJoHvzhnw3tTM4
3mjgjcqqDtY8HKXCi53M/YX1/pcLiTfnMVtiSS/guQGt4c/9fdEEw5CDdV3CHrG7d5PxLJJS/ysD
inBaNgaetsNQFhely7xTMU0jXWnBFAPuqBFQRAITcXmPKQmCAjnk+Z06oVEKuKFRPa3NUPixp+68
a3vxiL2DAaE8TJtzW8vm+9Cd6B3Q+JzuLLNFtKiSHdMouwK8xezWjBA74pzGvxfKKfKJVhUcJ43h
yiOGmA+VHIz4JEPZ+2sj2jHc6EupcDcOtTynsY4IOxMcdEkEWoJ3w1w6wXnTZtKE2w/vA3KFM68a
0Ayn7qgNCBmYAXxCszAs+sqO7v6Y+9HKPGI5zI+gtsajOZgK57yNGu0xthXObMfuaIt+doeB7oe6
o9NB42A9fG8a5IbHuENkvgtIxOCF5kyfPtzHb99O5+UsZcRIuxV87v4zRwC6hIzJ8YAaN+0kIx3l
ee52JEKDIs+1qZw/wHQfbucXB140lgBYLwntYW+5qIeUFpFQwIwkzfPoZuY2zfuPsMa/WYVASpeT
Dhnd8sM2cuzg+iLAenjIPpJPRnQBZqFkN+8/osMTiGtxAZjRASQQ0JI7CNcyjfSuCVVsTfKu2MVN
iZRnk0rS2AzQ7gfZ8m8uiTKDF5SsmT7NYbqQxGUXFUWneN2goGeacSwETC9/nnOfAir+3h6aOPIN
2ewaAFb73/+eGsP2R7GwKZr/Wpb/+4f3v2z+++Vr5gMLeHDvi/ULIeOq+1FP1z+aLm3/SYtYvvPf
/Z+/QIe3Uwmt41vR5e3y24JoX6CGrsqrZ/8Gxvjwo2n/8J7yZA/DuPzML1GbxVN18VslIQH29UL8
+EkJAcNIC0oVRHBoqz8lGf7GMC66Y7RxqaORH3ulu4B9F0xcTaVKQYJ2kWv4FIjxhe33qlAnmzDo
PRBNyC6Wbu6yk1+lZRYpZhkudoCam5z00ryH/9pdltForroyCY7gdA9eP9hgTADiwG8fL5GnKTZ5
ptqI4ph2jXRf0HlUNafoe5hbVXFw/0qM+bKwzPFoBIbIbH5EcYBicWW06rTr1U7dILAMugVMPfoO
OEPoTaWhDYxtcJcDm3YtxUZbz9gtVkQrQ68KsTHCVjkfZvte6VxnrfSRAhbGip8lGOsLvdXyh0SZ
tMuiM5QrQOf1ZTdEKmZjAy6vPd0qr8in3vARKg4fer2yd6A0EY5X+swTU3zRx5o3TM7KGvXrPJs3
Uz0gYGUNpR8Z9Rcr49tytwU61oaL7xBKszZWyvWxnmZbMTXHZnicPElNpzQdL0WRP0mreszn6q+6
zk8KvVujrLcD6HYK2XETDSBuAusSwRmM+hS0h435aJDa7Qj+SrHK7cJiti8xz7gJ6/ImtzG60XP7
XA/wAIo0oMzaGoThLknHy8H5Ekf2yoARUNfp1hkBaDbjaY9Bz5B3JYZMymPVWvji6NlV2wQ37lTX
Hl44j+1YXYMheABsAE3V3kFo+JoU88PQpMdSa7dT0dDN19dBZ2+YmFxNAcaplgQdFTBKtouvDUPV
0WBvKPKi7wtw/ApuAupXA65K9QNY+aqoYowJimu9iGFXZsHOLtzNCBjKdwJ9R2HKJ4mcsxAbctBJ
BtABz1Lc87Kusah2LvSKFeHSQ9COjwInPp5j4QO0X7XxBYrgJKgXXSDWVS2fsiT/ntvzSmmvFD2+
QNYZNcVdgnJ2sKiiX3agfpR6M89f+/wYDOh9qAHHaaEq9ZNyk6n6EyLJR4lxYULo8Wez3rpuum0U
NfcUu/2ipMoGOYtNExR3Qt7iqI3mwXWtSSwbkPDX462i+HEYXUZKcKy4CGwA33MH/RzFw3MaT+d6
7myq4n5uHmTeHZt1jQ+rXJWZODLxYywC62zq5xM7Mx+jOrgMJb6nanoxYTngmQUrVRaOt8D0EUrE
yOGx6bUTZmZHokRACGONcUJPj6ao1zvbStfPIGoH586oQVUIceJ4YgftkAbaaL36NdEhY1z/X/bO
ozluNN3Sf6WjN7MZdMCbxSwGLn0mPSluEDQivPf49fNAUldL7K6qqeW9caOqpS5JKSYzkfhec85z
pIj3qWZpGdQoXcePWMiuxXS8LQYCGcxoE6a1LU6EzRRPhVDLdqFrB9UUPKJ/j8po7ROjuo97zSXr
zJmMU6tojpn2fiPd0J48SiDG1fFkKqdeO3AeI5kzZhK/piMF3KHRkeklezHMfKDhnkpxbBTKRo47
r23DZytD9KeRWDsDXjLWj15kWnfSsK37G7X+ms8q4dE+0mmXSDF/IllVKxGfmDu9qRE3tEelTHy9
sk4ldFI7JWywcEayF0pmfyiZgJ4aXpeluFTziyY0T5mhbWc5uDcKgaSG6kiyyOJIpL8PlXYQ9OsB
obVRyJvSCnfyGHrjsinyxpuLYdtqradFz7OqXbVd27ohFoFxEh8CYuFpvR8ZwrxJJgPeKh69pWhK
e+i8qT5p5KTxPYebrq1G9KhbkPFUtuogPLSdaveyHKLamgg/U617kryvFKthXktSm9DGiMnijoQI
Cby19DqbMxm5ixtahr80m5rLtyE5BGHjgyyGIXeF4APXsmOJ5JF2ZXoAWbVDlWnYKEoPVVG8V5QV
3McD9pa9tgVYBbhp8PVovNUzcwSfJw0es/LYIVfIejQJMOKGXz1bQdQc4UVVp6bLamKjxAMzvYsi
LISOhZbNvj45zMJgXvqATyvUxWijxsh7iZwPIIrqFvEsZtsnB5Q+15oO172UJC4OA6QJdxJi4zq7
k+QvabHcdlr20pfDuUVTcagRHXkIx8WtlkrDsasw8a7Lz7PKgXOj5a18Nc6KdJbFJ0p2rQ1IGzdk
d0xEQPP3UajHbtWGGdduLW3MGBq+dRqt+CXLGstOq3zZy2vFH7ZbhhbXXd5Wm2Qu2YAtcGKrTZbm
3aHYCKmpXUjq23UkoNlGiDC6bQINk/94sDLR2lpYwKyyLjFqx4/c8wlIQ8uJmhThwiYTy4OcmE91
NNyXagBRrDHum7gOiENZnBQhs9vX/TEvrlD9ZGhHA9UhV3Fw2nzaD3L5Pg7D29Ird1EzwBrFgh6E
CPAK8YLSFh2OJD5VehW8VI2BjQi9bhfz6Zj2BZMxRBJtGIHHyGQkEn0VMiUZErsr+ICMffPY9Ert
iHkzoRTWPVFMHkV96naCkoQ7U5pOyfJiyNHTSG6cSGhNk2zy3CTrJyX3LRHexVT24Hwi41ogUdYj
OQYKaT4Qnpj0Z2ckkNQbNS5xuBjDsDyJvfIhzCg6FwljQQd7kwMxJApiYlnfT+qRuvcILPZOWoLn
dAxW3d55KKynUR1fRku+goLso4F6j4jzlm/CEpJaZAnHjkPpbqzVYkOqAbh6bRCBIAkmQygx3owl
zrmoQg0Jz02yk7QvXWEaFW7f2a2ShRMxElCFBprRZljqjdpqtQ9ibnEy0bAc2coCv8yk/tRhivSm
uXsoasJs2F8ERxj5im2oRniEAnKKdc5vsm+qJy3IOODVeviqCp3hmwVXw9SjYs4qzSQHMO72FBjv
hU5fb6XLkannavSL2QhJ+bDDD5ceI5LZAaSC84hVqfPNpidhqO1MlI2gd3oynvMGAoHEq0wcImo0
izRVECOEYbebUScBWBEUR+yfqulLHavHEB2pk1vBlWKw0lZCcU95oXGfMu+EziK4qNlN3EYUcdw2
yKTLqWtQb4rnMH21SFMj6CfsPVmbz+ZY32KyQrkqoJcHYHidFkHoKRXg/rTYz1LimlHQgEYeIr9S
itt6io5LkUjc2Loss5Om2rOdNQ9Fx5bb6QTFOFd0u6fOnLIrtLrcPdedPrt+S/VLnCnXdHC8asq+
ErVrM5zN3RhVT50ghARybdEGCDcLw5p7BtPkPihWRQqIOOH3I10h8KaMd3ysu3yDL6/dkEX7CLfG
8IZW+PjfeWkpkjAobDgUA41ft5sZ5tim0KGZFvpdLehc1iosxmo+EXPxCuvUlQf5vae+VKvAQez9
XTjzl3qw/78G678aOJTomj/qss7l3/KX4n+1f1shdz93Wt8e91unJQGIAUKxssAQRzCx+K3TYhiM
fopVHDtktv+/me9pp9A74afAqw7ChgTx39xi/BbWQXaYCOtQEK1m/n92mT/0ajSovztDYypMJ/Vr
p4UgANM66xZkAahmfu20smHsBUK0JmeW+l0SH2tC5cKqfC0rGR0wCVxFQPGogNQMzH2lZHuMrUAZ
AVekB0mBoLmI4hejwqkr6K1NkNvXcFH8OQ+PKgUgx39pYgDFENvJz0IgwYyMS7A4c0bKeF1Q+Lbt
sdCIKwvJDpXV+oWWTJa3ya1FwHK6aSp3VO258gPTIzG13FuV27QbzdyT33ZB9cHxfZJDyFPHiYjO
Ta16iMOphYLOkemcelvofBTqdmt4c+KRVSKyaa48UXWr/spKr+Me7+dNkBxi7N3o2QI3ZaRGUky9
kdNzY/mWustus1vok252CcKP+l4RbyiUyO3BSiXaSgqdfDlmfuZrj0KArdPOnyl9qtsGOGpq3wmS
IwJ3Ih8z/hpJN8VtY9p3dXYuhQc5XeNdFnhBDtF3CqI9HGDVqU7wBJsbkhdaYcLBF69VGnrNxd1l
05GUza3eX6MuxrNU9wQKkSNNmHVLKyNtWrfoZGeKnP5pfhOehef5Tfz2s/jt5/XH6KX7+P5j9CK/
dR/y2z//GT6SF22jbdS34UN90zZM9sdVFKrP56H1g9m3NnV6lMlmU63UJhPKVnrFVvZZhQ/9nLS+
OFocYl8oyxfDJT1IfspeVFTY1Ifp3ehGN5O4I6U2kje25JS7aPGm3B0RJjWMvy9YzSTNHyMi5WgP
LySmTMuF+6oiX/N3GdKGH9dhVXkxm62hlACSbYzGMj8Umh8JHurcL5NjcsQ3yLdnZ9nXPJqf09vJ
wV5H+oz1TNbNxW48/pz5UqpeQe/8vMmbbVK9yeaFxgX4kKeIG9LDDfznk8/ceL7i+4wCp4bz2rnq
XTna6t18FREk51sI1+ODUewneVscAsWttlGvOiZxqXp2EwpvYXvJ9aO8y3o/3PDwMnqYpptJeYZ9
eKWLfiI8camGau1yMgN77bA6DY6Y8AwJGJ+E0A0jw84Nwe2HHez7uXRi9dDQoyrTVdRvlQHmKmeq
WwuwZxWHoYTBCPk0RfgGOPacKiQa5qQEp+qYYav21X3ZHc3rZw2kuiW5QIcs/ON7+GdhyYfameW7
Vrhq8U/ni2B3DeFLVwmy+4/oLj6fXN81s7354deTWzL6eDkJhBbZFKgWFhtnWfw4ukYLO6hOexa9
CLLHQmrzEcpOdidchghvlitjxQu9dvYmmUifYJ/JxzT/COJHEzNYOnuqcBwdtXuZhMBrldwBIbqR
ARipAoEDcu5WqPHrbw0Hmc6LsLWiQ9YljhS/4u/Ae7VvaPC7Y8EMqIJXTOERCOL63Cwykq/EF6Im
iQSVH6j/65u8/khRJyAJybPJM3Cj3Sx6h8e9d8U1ToAbzIXmI2nFbfHO1k4mINWhu8NyZZed5VD8
8t/m+8UPSWCqeEcTe9pJbgYIUXQk4zmFmxsZXy2gel3iZ9o2qzBNHDDcrZGpZngXSY+qqfGdbgrR
T4uHQnwQM6CKB6qXFzmhgI9amwRZedmP2UHBNimaXq+DDPb77Eqc7xLZUQnshZh8Mh5H7oeSXV7n
1xbmMpHcWky76/8pLv2pPX37ZX7t+++I3F5Vm3vVst7QSJf6/q/WOu3X8oRHpB133BiXw/I4M3UK
1+BKG3mMCzKOuuOqVs/UgtL8ymWvxFSqr2vOUNGetRnOgPwoiF6ounHPZ4rshQ5lLfWTnYmvUkFv
KNwYjeCE4S5k56/yLIxi14IkRvDB8obGb94Hsh9Vu0a7z72ACETSx2aDpF+SPhDsPrUi99XI1qsb
XtVCcgriuevRxpBoF6/AT/jKrpXbiyXTRJak3VibEj4y+Qx2YFVP2Qhe2i38dMA2hP3HetGPyWsP
gYM4MLU+RZhDw4eSMxG7M2kDZuIaBqsjfznjr8xVojXg7T0VjQpkHpHrIDjBNHkx1slc5CCRF29O
5SviXvnvhHjTl0bCZrvX+NDG3aOqTR4GMc/qNJ8UEC8pAz8bq49Qy5wKDJqskmpAgpNFRFUqg/BP
XznNv2CPIbAY76lqxgRepm7Ti1eYw4gnxyamYvxccJ0oLuJFJ7SUFSnt9Kq0awvdE7KKdDRxjex0
FSFz87LxxvFjDI9my6hy3KDWStc4Oz+xrgSFBPWIFtvGt+Oqc3wda4XqCablTfFiOY3FbF9qh4Ns
XfLpVqI5AX7gpbLqiVClKDkKW66wPI4DCX/pphemZ3rFc5pIx0nLLkY2PcCeeJcL6n31EhUv3+qx
v1Sa/lcrOlXcElRhv8+r35TUm3+77V/fEak08Vv3c+n549G/FZ8IDtj6oC1bpQ0/Ck8ABpKiSKui
lQ7jl8KTfMhVvWuyt2XUj3zgX4Wn/A/dZBEG9Wmld30qMv+o6ITh/G9FJ3czxkwaP+Kb+GxMiata
0FhSi04d4Cusc111oMOT/AjUZjAzHzbNcTGkR6bAV40KpYFObi6NE6ge1Su79oBZeEsOjDMu+UUQ
9H05qGdJMw7mmD7ENOGE99yzBZ04Bo191o+boWm3EpZaq5BfZzHcN7AHShWQuZBCUFFz7T2PKCUG
5vGK9KGb6zQbSvEmy5irlEnyaqSp/rUahhYf/SJL9xNbx42m1cUZQbu2H0yDNMtEUnZTtLpDM71/
6NJas/GiT8/iHMjupGANIU7RJNtYf03bF+Kwy0vYJFQWlf5WifHkRgkcG5CH+T60xsEvNCO6gHmI
tmrS4qAE70Kx2YVMFMGEOk3X6Dc40W9DUSvfcBFh8gw7yYXroJ67pNeYAygkcTQ1RignqgM4d4XJ
JK0wHuuc2+DMyoK0HgFAbctIYdZA9CliddVg+1UScnDHnPzLDKa6EzUZQCGxl75oWeA1JX+oNcZ9
mrfhtZVXu65m1JlzX42bAQZrurGGnIq9P2AXdIjD3EVjtQVJ3I7pgQSMnakAacgZKna7EkBRIBa+
QB9taoSwx9igZ6qtJIge5nDgD5TnSOW8sRrQEFnVvmqh4Rdyf8V7/2UiQ3JEEyuZT1UJHNGq7ViF
ssCUnGKIkAEjt1ZPhwPJ0rb4plTG1cTOHMlDGTAk9Fc4SoovVaLzEiug42ETBWH11ioLsZMaNaqk
Vu1Okov0QenkDi19cM6rdIe9qvGnQnyewIHdB3N124azuJ2CJLnU6UkRyj0g6K/qcGijxOfT5hsJ
AFdBRlKLMgB0f2pwBb81BFHiO6u0bdvH+2TQyBLgKWJ4FtyxZ1OgDLOfSimGNqmA2ZkJzmJMZP8x
ofdJ/qkOZGJfssDIT4ZM39PW2nEiEHunqLMKNFxdHHxJUJi78KIuRDaEaQSbyRqfgoim67//HRf8
OVqpVXn8+zfd//va/+3Ut5w/3G7A7q1QmH897vvtVtOI+UAfhygKtvLPW9X1d0T02vTy3zTjFm34
j62qrP1jVbDo4GTwBHHv5T79gwyz/hZ/DUt0Ptc8Q/D4f+G2+7nVRxy/imTxS2AHQpRorBv7n5aq
AuQhJmCRwr4m3CvwReiIAzcKlIUyV5bYFySpN2rRrYVNTVh0gmZEmhEF4iiaQlDLi0S6TEiwziJy
lWnmD/HnXzqt/3sOktY39fevLbtswWJ9y03Yfm2Wr2E5xGul868rbX3892tMsji8LcZCXEk6Bg6d
K+n7sS5p/8BoBO+Ytxc2nrJu+39cY6r2DzxtmizCK4Lc+C3278c1psprIiBikB8JDIya/sI1xtL/
09GOPI/plLLaMDDN6NonjcnUF5WWDyrQFY5c4DfTukIA2WeeJHEhx9ZiS/MF42uY2thRDYzXSJ50
bnYhXu5u6sbET7ABA7NtSUAMu1G6x8Yx4AyYF+yqRF81iQcfxQg9lFlS6E1mx+pMk7Pa3FV6xhBV
HiZrogfMCemb9KBtzpo4FYFrtbP4IRKakvFQndjUfmBpY+upkD0IGkJQm09nSOCclhjqiq4lGVru
gBDEeLweqHTjxwZsKgOY3sLRn5na7ThGOt+elsI+W4PjdwHOpNEDvj/yC6EsbSWoBFDtsBTuTaB9
zamzcnPZ5HLbHMxhhMJLwaN7odE3Bwgb1q2Yg9MBuJK5FOL8tUphIvgGGX+OZxajMJwHXPaLMuSw
mXvm/12Kj5pnnz7BemoOWV4KyKf1GbN/nI7I48QFebBd1hIJ1KxK6ptGGLuPNiry4AD3dSrdOgWV
TZsUE2OrIHgyvXpoLWWLhUYMjpAR4oHiAJi2VIuZ5QQ6oWcsB634eVRFg8lAZ7BfgyvOHrMbNQvz
SxaehKTVn4Umh/bfG+jiy1Q03gQSWWYHVXt96DRrykjejY0tCjbTshUzJzV4IOzn3hAU5huwcibD
HcSUxYKZd+dWbhnfyeZAXrQRBVxlrDjGgSWEJB/1tAqeZbAcQNOLWH6QG4FhU1JVmi3NpMvlLC1g
NZigHBgIFb1uS7ka3w9kw9R0LWZ1nxh5+FpEOuu/PigNk8o0Xx5zs5FCeuMqFzxjVr99aRGsX5YW
FJQ4r7WrZYhpiMsKPy5ZwQQc+6HayMFB13s5s5eybAzPDHTpkMwzO+WqidkpVklClx7rUXc7LCpP
rTZ6BmqzleyyZi4hTs11/5phxT8b+pK+kpHXnSddZ4eRD6F0XMZMBg4AWf6WEKRQR9XVtpI9qMjm
gV5JSr6XhX7EY9/pGXD/OslPXSGI921nsMotl2p8Bvqk6M4ytew11CKfJQiibXQrIIRbGLXN5luM
+PbRZKLMnK9PpmuZcLyrfhJx9quJDG/CkvnQ+ToP3hQA+Ss3N5JBchE76gr+2URZ9pwZ0oNWG0xr
06Ht7kw5UAenUed5glFZGBIFOAHJtkAedULTWFSNE0LWKK+scSJWgKNKfRezhILfsoTlKqVmf4yn
TH6zgrz5SsxyLXlJBaQrm9PrthjHp1yTxqdMlNMbZYwU2EstjBennaJq3BBSZIq2LAXmTTBgkbMD
A+QfK8CJRnWS4JAw8jMby0kKsWNoJQXF9cgaFxtnCDbN6IiNUvrqUWi75S1qDYbFvRgDSyFoiXyB
sioAaGnDsImCgVl3h9R4zzo9k12TaMv3ETzil86CqeKRwi31XM+joTmqQlDdlKHzdKyom++JK50j
LzHTaHHpewBPmHNfFW4rSMVrNufSa5gqM8NKcRIHb1L7HvNbUJitRyBIYR60wJIemn4VShWtHsNF
wgT8AAlrim09SKGECfQhR6PsGYyOcg0mI1nS8Y1zQijIVKrZ07HnqA6CtZSNw4cATJqsJxmBV+xa
H9tSLkbmNDFjjW7uSwZl4xSXx6SMZs2xJmUii31KBMNJKBfycx42xRs1UyIDcxz768mqczb3S6vf
yEYtfm2nVBEd6lPWcWw/OA2WbpFJfLVAZrsxFI50T7gZICmjChIBqw+ljF2QOybb+KdKvHCVpXFP
D3VhOwRKOzj1RJw32CNVfMCbmBmbiG5Y3RZKaN4KeHksdI8VwBABQdyZC4s+QafDqK7rONAZ9LRt
3NBRhdIHkgo5Y4afa8ntUi1Ztm/mRRDuUdjzxyMOLMsBNNJJTA+NDmCOpYVsLirJEryeQ/vZGg04
FdIYGz0RqgY7VoG9y1nU0+WmLHlPXcyLPRsQQ59e+6LIHvVeLfst2ezGIVClrLOLuO3fuigeL4PQ
6fVBK4ywsAfrAjSnGLxGiBiPx20apkQ5RNGfOKvXc/vnPdE3L4GJ1onBAMrBNQfq5+JRLUaNO3lc
OlaXMPAWwmjHuQ2m0uhCT04Kzc0GqzjMyfDDyvA/VeHf17nH71eF/ktTfv1PCVrrw74Xg4JOkDgi
SbaHUKcJUl418t+rQcGAUqkSksKlhzmIev+3alCX/6GsgEp+kZKQGdy/tos6Os41pInto/QjWusv
VIP0Jz9fNPRAEsZfWo61LF1nR1SkP180SVkwO4S8CG4obq/bxJJQmIV3gdnFHqFTwc5q4paBDrsQ
ReqHw2KRfZAkfbePEwIGpWZ0zUqPbqmcok0lte/cKbujKMDpmyTj6qdX98du9G9Fn1+VcdG1/+fv
a/vzryv8+5NdPajEhkkqkee8yj8/2SYO5rrtLMUx+qW/kYp4PutB8Wf0B+XXD9L3L8OrT/luIZdF
YvbrlxlN7l6lUECwCqT2ISgyVqdV2Zh3lVIy0C/VCnhXYu1kuRqJqlX7+iYaGlb82KelXQcSrvXo
D3IfKYe5VTSWDNBc8FhYZDhHbGIWtlzJLHxNp6Q7ixDeziA3AyYq67hLVpPlOtKhAHLH1m4rM4Bf
pVoCx30S5FrtCHLwruYj6klFyaObiEzeBunL1WRWwlsJQI69al0Nz1YKps/+43fgU8zt+trwP+zv
0BuM1eH86S3owFSpgN5kp2ZfoSUdC8dRz79kxNq0W8NoYweXG8qegezFqoo71J5UiHfgmsza4eOA
5KlLz50Ae9Ir9Eq+jim8c1sAcelyftd/8nw/sXy/Pd9VDY03gNwN0K/rcv2njlrFYrHwFSRnHEMo
QUEx1l4jSQwr46U9K4TduoE6Vx4kk+wx04xVXzRK3lhKa7JiJVaHspnnd1kcVn3XIiAZ0+JLG+en
OSymHu6JEd91nTxUdi0iObGzcUkQo83G8n1s87tCgFVs8OnqR0tABYy1T1wJKJ9eekQKrdnyyXAa
JRRuO9TOO7HUWA9nZkEce6xFe4qB4D7WQg2xTQ8+W19W4W3Sh7z2YU3mzKiI84NYK91DkPP2OH2Q
4tGAOBbdDFU7XWOW7clhxwcH23mYKwcoeqDxsCl5DtSIJXAVAu0rcqH2WlLMVI9rPHrna6WDkwyq
tmZLFaZDPOiMSG6aqusFx6gXCFVfc/7O6eSORnRnFGPw1CtS4gx6lN90sVG9AJODeIXJW3YXq+q3
xRRSSky5KXwBT9BsZ8ls39uMLVQ3ZRHPnU4TPuaiWycFLNfVaBnVpcznjE1nJ8XXf3zlf5t4/3rz
IZvBQgzCP+u94VPbTC4YckgiAtgwh81Xjf5oayQ6G97MDGJnwsbDaEbG0SQUBLgWUmj5Rt+rN8mo
IFZjDGrrbMIGtRmuYoP21TMxg9zVQzghKTCV+hJyfsAfUzrw5eYYJidrrtjs10vQRB4BDPOJlmcL
d64Z7aaKeYtElRT0qYVKMaJlxPpJ9qaW9SoPEhBK13OUeRG52y8ExRJRNZRL56OUN5l2hNGpaDKo
W6GeJrcdTBporSBuGC4nAXjrIaSUn8J5ZscGIfZo1ORaVSqyEhPZvKdEisgGngY2RRx+EMK8PRl9
qem+jDzivJAB63bkYe/LcZz4IE2IZl2GC/WR4Cz5G39JuYpl/SKQo+wWPTvBbZ1ey30NWMxieSdW
xAEWVWA86nOutb5eMvWCl95krhELB+6BHRvAsHXR8poPeo3qAoZsdiMvFoK1P3nr/8MHD6M8+huq
TEASn84DdHupLkpoNvqMayvGm3ZMWdyca3y4m2VUdNfUsva1BK/yJ87Dz+l96+1Ww8uOo2qd15A7
8OvtKycXMchHVsetXJWeJiC8S9AdIS2QD605ZDu162uWHAidyXRjRSNUUBZ72GkWOhuLPsMe6av+
hPok/zpC+nZXZcTFoJIJF3gu7dOcUprUkvslvag1xgohA8YAwZBTKFiL5yUZF1T/dK0MXTJbGwSE
5kKY3Yclo+8ywj2nK4O46RuUGEoeJru5VnoGEoLiExiHsE7M2AFkhfJG7VQ7datNf3IsaKup+9OH
WefpY0/EBCkSe/Pr6zr3at6kEcdCQDTwUS+SefKwYMzFNkil22xRiEMqRDP2QV3Dz84rNNQ93jUn
lYEMsLsmrAtk38Qetg4SrvDQnNRzo6ZkZMb9YLmVXklHPuspmvHajDjhpMg4JcEUu4WZZ+xu1OBG
y7LpnBcx15M42yq3ELtsQgnhOK0LQD7LPICJYIZCpRH7LfmUW8KShitVaecnuTOj2yxIpCdwSjJB
EXI0wBjUF+VGTdvSMRpt2mU826PYxfe1nncvxpxZrgRgBpdsyq1rmIGM/smHRVorxk8vrcGFrzPK
BMAuG5/89MnSydIsSZJDMbDcBeCct0ud4+Cx4n6TL+hDDYKlWfvhK9AnYfYqBbKvWjX6ceRZ2viA
Ao9AquaoC7q6+eOPsvIf3nigMJySrFVJDPmMFWjhvih9JFIPDHn6WNeKeRAENoqhKvlFoiM1EC1l
I+qlBDFWRwJf11/qIR33ljmCV19iC2EEeqlOAExe4LXcdf1QHxbJpIcPE18yI/W+numHUzXqSVES
cm7ZieBxdGpfGItYZ2lqRz83+nzbCLXwZy//v9XIKvsNyMTYbqnpcd3+emULcRyYeT3yDUqoGspK
Mp2SjMFHeeqsI752w5PKGh4vRgjCsy0cVLo+8OR7hHJhr7+LHC9/9nGT1tLkl2uCJwVaiAMNrzv4
pE9dRmXmJKzqueRIhZpcqYwaPQGcGsIb5FKmlG3jprDsznzS0dTQkOynfrT8P37r/+26pPUSsW+r
bHn4xH82cMZxgmtp3WhX1fimxaq+HaxB8nPmyX92e/y3poovBb1mXViJYAs+310mUlKETCRMuw2R
Hw+5YT3wjVG5GwbXUB8Iz/Gic1fsALRetXLRwppVwgeWUyGBPZPcEp+uCQeQijFBK8z/vpbWZJz7
oMjR4uXpNmj192kxytzplKRgtjdUyzUjwOROrBMUxGnZvBSZ0cEyFON6b4TWZHqqkvxZiut/uNgY
OABYgoMII8j8dLHRV5KkUtQisGChc4tpRgYm68VxjMzlvp9VFSorNnaOhBDFUDuqF2QA0J6ZwKMY
gzh62yaMfAHWDknIhjmq3oLGmm/jpTmQCFfe5Q0TU/bJQ6nZM2Pelxqs/AMnNYxwpo8dM34Alhi7
elsPh1j1ar3tSWmvVWeCAu1g9mtup6HskGj1y1f4GMaXsNRNVEWpeVAE2XgdO1UC61/p6SkcChYV
UjeKR6NfjUFtlO6kBYuKndcZKtLavNO7fkL/LhWZp2OTGfRG9xuwh1foy6+HSUr22hibkfft4v2f
Ccvf18ju35+wbOJX4g4/BaetD/kxXdEQw4BvYWMqwjFms8VB/mO6wm9RteJ3Z3lmUDmJXJz/tMmS
nEYxD2bBVAj0WL2w/1zoKvwWzS0omFXCTXjnX7LJSniZfr31kb6EtADxtkHgB9f+N6HNTw1osIQo
RqryQ5Js5nG76i6/kZ7WWUAHtcquXN17T/f5nnCno7Tta7vcjBs6i4N1mL9qx+EdlP5Vey7u8O5d
svfkXXJR0d0tkWe8jQ+47OuX1hOdYjc7tWdtZafahVsqv8OyG97B6yOVrJ1wT+bXdb3XX6Ir9SPe
liftKL9YkdtnW0Ad8kNz1x3bveAzt7ignvAJu3CyXfogX1dHdmXXyU7xsWI6spddEWl5ve7Sete8
y70Y+5lj+cWlvB7vR1pHEoaul6O5wa730O3qG+GivMl71Yn8cdMd9U161vx6QzTxNvUw2fqRo38k
V+WeZ3lWDsY2eMhvBETAb+YHGMrQdCMEcltWQRgmUCdmrYuwfE96BdGMzcXy0crch9Ol3lfW1Wt/
ivfEFu3Dc3Q1763L/MBLeOR7+JC9wg92bDv3yO88Qn4vTCbsys9ugzt5V254gk7r3OWO4eVedRT3
yhGRsyP60dm8C/bID73SQUFo55vxaxH4Te9FT9q23Eu+5eMo23LWXzfou4VD8Gxs0416S8jVdA3F
F9tH4JPs2zpV58R4P5h88OejU53Z4WsmHUgbHg/arnd0p/CnA9rLajrOo4O28kt3C/RdUZ2RovNp
Oebb+BqWxQYRVLKrt5qrOwnfFymVvCzJLtoZfr4tN+FB3hd37bNwzk/mFV/h0fIxnCL13VFomrzs
6Sbe6K5xo+CWtZP3EP3NY3oYLuPG/Jhx5dnDo3UT2tOjcuhum4vJKi7aLARoiVuLJ6rZwlY8x77k
iW614SD3+xdzP++7wiFN28sP0kW45focnDgqLnG+NXzJLk883mVFYZMyzxbUFn2Dd2RDluYXJu92
fU1rXNsRuV1nXjTI92Q0oNS2CbGQ7qbAj1Ag5b6I2P44+KOzgpxfNXdy602Er9cJT1e5Y6tOeZP4
9NS+sc3e/e4OIbH+IBcuHTXSVHP/TCMV2aYXOL3TerInOAzE4039nJ+WQ+F3FzZCrJnIheHzxmUk
OtNuMmxVugAJQZ51XBtjm1wTSX/qsbFb3QfniD1bH1mA7M3WNWdStpNy6uyrN3D6sJ29Ylu7qkuE
4hqycz9cw6G/z+mlC7vKD/wauQkZ5H8sAm+9G9nTfeaZkoP91FvwfciOzqWYHfPaLTjp/h97Z7Ll
trVl23/JdsIDddElAdYMMmopOhgRIQk1Dg6Ag+rr36Ttmynrviz8evlGumFrWKIigsQp9t5rzUWw
We1QopMlARl/1c87/XOyu3XGo6tH8ZZAt/ldHpbXWqdNeUgiGRr0bA/xp3hS14mBVM3ZxU9xkHto
tt57ecguzpP8QUG+m73H+M5jW8KUcahP9rbfWPp351nitA+7i3psQhJ+DWvTXYYzIV6IBM7OCxzj
dbZmII5plt0Ii9WmxoKZc7DaDWIvnGsY0QhOS/dJuYZM5hRnd3myG2bHW+upPbCCV+6zbq6Ztg3i
HpCPdxvs4fJESXwWV/ubj4kgmjZdtzYPMttg2PPKc/mePWp7dxuYG9zWcjv90EKihmT0KpiDrOjh
FffMhKNqn9J47QheeOf91b906NvtVzcMSN743rSvWlTYYbFtmNaR0rfsyOY1/bNVRvXHSFiGu8O2
V2bxqj1SmXY4GIhhi8YHufZDVLduerSMXbBERA7xQPS8fej4jFc6F1zF3khkMHAlYIeNP+MM4/LG
elTLrkqvk7Hqh4MZFS8uf+arffTMc/0sq331ql7hjdBtW/m7ZlwDwBm3+rn13fWb526B8ncvRbpx
XSSMG8zCHdknOwQNqH70LOrKkLyi5YsKQpIZhLsu9nPwzns9P1oonnfjI+boF56pdc3Dfdc/6HhD
UR4wNT3090X46O0NoqhXCz5PfzOP31L/lAT3CWK31+5Vv4ccP2yQNChtw2QRyfB6Z6mwftau/kO3
+xYgpkBWHwJUb86a/e6ddU3hdpEXRdZ8t3Hi8WwkD/XGwoO/nsAPvnnqWVUjyYnelgHmWiDSnj7z
NQNrpoMrb5+F5boPs4cxmiMXqT6lNJKIVfrE3/OlXKf3KToVMW5YHIgr00MbqeZsBmf3A4XkKgvz
aCBnKt2zbaySnsLtFYjZytpKd0AxEQEgoLPjn8fKDtneKrkiOER7KdGbfg3sFVNxszpnX/T6i4EN
481I9mhJVXLqflj9tJLNp9M+BxenOKpDFZxsfRvKCJ3lxVHhMK2fhygaP6sucjERshJXk1zZr8ny
bTjfpoZoRkPYgWnUnAd/zd4OyHOFqKLZFvzGPakAt4HsULirLNOvHFj1yv3soCP59Yud2Ru3qF61
MB3P6EiLR+K5SJkJhgiX8bjKD2o/hs1afvgP/h2uoCzsz7JYE5xifvCv/lwe5lN8cdZVKD8Q5e/5
UnyozdqNyhPOFJo62q7Zuxwu9lu6Vx8Ndvmj+rCu484+OiC/sasAw7iKky9D+WV0rsbODZH4bPhZ
x7VlbLxpyy9Se6XTvVjFhAxoYEDSHc8qHehMrYhJcXxc51vZ4G8D8cnkY9c7r6O5Tr6pfdyGE/pI
nDMVToOwmDbC2x7SAw8ZT/NwRoCPOU3tsvDd36XI28WGhJ3RPcT9VRckM62nPvymt8ju/+gm/K1b
+X8DbfM/CFrznysst3Bz6u77/LPu7faKPy/jtwA9wvUAwIHPgPR7Y8b8eRlHmU4HWecfw6Bjpd9e
9Q/lW/AbpbKL2JHbtvOXWacd/MbgRjd51Z/6+L8z6vy1CYGq0gN6ilKT8ZX7u2Pz51FQ2uWF3hk8
IIXPiisZphyb0q1fNKnyO09o6VFZFVEEmeNhiG/6c6B33aGZnDr8qYS5/tH3+HmMafw6ybl9J8C9
wBZAzAMsd2uv/lQTaJPZDCTWTqtcs8cmggo3b0AHOB+Ol+VX30xxJzrphWlg0q8UBdC2dcbka99p
2PmTuXfu7aWzd/0AMJ3wjFy74mZJ/ig5/8N50621/HPPhm/y5gAg5QDOEI3eW2Hz0zc5uODZyNRi
extUvsHobm1bWgncvMebBqzyUTX/F+/Lry2a25cErnvDIXo0in4fVv/0JRmxgJIwGV/AolbVku48
XSB1MlCU6S5Gu8SdrVCL1ZescJNQmAmKJybTq87H5m77M971scCeXzjtHx/Z31rp/3/qXqE5/PQp
/ROmav/5/Vfr9O+v+HPJG9ZvMBhpAVFh/1VPrZn2b+Rc3kC8YHF/r7L/bcm7LgrZWw63aTgMNn4W
u7rWb6xPNDQ34/QNA/13tK7/pG74HesKo4pcE2S4/Oevz7CxKGNUnZ1GpeoCMi31/ox6y2RRu9o3
QNnt0SUAeFsryaBkqSdxsVOLG95SDtUxFf648TIDcZ8+IMfPkik59h74Xq9otY9MWOY+YRD6Z6/n
P1x4v8sYfl55NovtxokF7Y0yxPF+Gfo47kSEJSO7MDMKeZdZPPFrPchLtHN5/Dwqb3zGDCn3vV0k
dwOeuW8kv2kfSU9c3jpReQ00V8MQWQX68NyqMtjl9qA/krdnHgls1t5FN1RvWtc671NRz//FvvGL
iB1RAAg7pkL8BL8TvH9FeBto2LMKXl7YzXTXRd9gjjT7HIgvqOmnQFnLA0LhHJqRY25j3c0u4zI5
ajVmRfvili2lqSWd82K4aldMTUsQ8KRdyFLGMPjTo/x/2Yh5M3/Z5CCiMdVjXsGZhAI1+GWT080O
9owi8SixRnSHOmebeDcQ/lXfPLeNmytxlkKegfKZ9Z3ZGY25MQdN56NoxlaP+oxUSvTN8LyvfVyW
g7XSMmtq4bRgeXyryrgy7lJPM4vnWgvAPAzM5k8mnj0uevHiZHtr8oTY5cNoSyrc2NSPhjG05LzN
mYuaYHK7Rgtlkg4YEotm8fdznqC9nJtBwYAC8+WcrM6gYk2zuXZesZiQEG2pto9yb+qX55mQsZsL
ORWPZir0h6rWUdGOIAYjoY3Lflw0w37kAPYRQtupj92XYLBl1wDPf7aXPHi0iamZVhNcja9ZrYnv
SdcMjwzpYXkYfj+figWTewIPqppAksTdLVVsSSVq5WI0uZhb/fghDIlwFk5L8Nratb5nzJ4wDxkt
+9o3sXqvuk7fl7GvfxdpIfDkpgnVgOvKtjsqMCJnohDllww97K7tmShFjJbd5wIS9YkYcNvc9V49
35P46j9MvafBJhPVF0Kwwa9Jpz9SubnICaz0c0igCK89i7DOpansu9nKykggXn3Tg2mqt2hck4M2
efpp1HOGQWmZPhLDgophcZ0Fy3th7tJa9Jemz+ODCYEeKkGbXpyxM6nEE27sXk6mE7rMeL4rNThL
CnrJGWlhddYzwEJE1GJycqYyLkLlVe0zNwDn6CXmdJej2g51RAPMTN362OhacMrjzHaIrjQ7pJX5
8lXUjfngBjNhZAEzm2OmvOncVLNJ4ScCQmbHPJuhvFVqixDI3rrD4B6aNFXVetLq5iVuC5FvEeVK
XM26bKZosgBZnTUphIt1NHVfvWywdo2pcc13XA86AwFmYysQNQrDv3ozj9hmWnISROPe1ueHsu2y
x9QYfWStvX/Ox0A9jl6nf+nzYdHCvO7SfWXUQ71ttcSEwt42e69TmlrBTYBrxmbwItysvbW9fBM2
ah4EIdpRYtdZXSmxNIR+YzX2kbEmVSZJgfXj90lI8yByLS9C0RnlcWi8eCt6Q26a2Rr7U2vH/UNt
x5O96slzhAEwF7sMg9mpCDoZr5vRq8YoGDo/2HUM/+193WgGQZS1X54kQ4lXDpc57NtW7Jl05g96
rEOYGhYTnXix1DveZ5RWPYp4xqnW6Pph61ceXYayDoIH2QTpD5h8yoqaHoBtqBan1S5xMA80gchi
PYvJSh6EcnCQL5NphCZxuhH8jfyHo/SAaYhIEBlVphNCBzPvh9ab39JMNR+Cz2Gbd2n1KbWOvqZX
G69Ewc4z5VBBCkIzWfEKG2/72Qde8SGtKbk3smCyid3TodpOunWnN6goGLiUzQ6kXnwhUlScO9nM
l2ameJKQj04J4clvhtPTkptREkDS95L+4PoutG/XaD5sjK3A1tJxzjcOWO4vcYAhwZZl+WThuaNK
LUtmjK3rG2RtmEV570vHenI8p39esrLZ2NjzUBnWyXAkNKPZWeYIH08aVGzcA7UDOv/+YqKmu+9F
7N/BAO/fu0z3QSQ43bcgNpode168SwhNeMs8Vzv2iAjY7UhwfZMDiiNIt+bgbce8DoZdicjCDgEf
pXJH4HyDSLpDatOpWkSp29Cu8q0lu7pdGtPsQaK/jzMUIbvccsbnLDDolYAMq3iDxTyGbibiQ1Ma
zruL5eJ5ROWETlzqzkkOWbzte0ce7MLJjmNq0k2Ne8Ta0qlRzuEZsdSm0yxa7zaMqL3uTvKRTwh/
hZvFkDXMpe/KzbwM8UO5xN1xJE8zlGWtXXuViieDEKjTYCbafV36FPlWXvnHWIuJUhGD+sjqGgTL
5GTpYfIWb2UOZLiy5Rv9OsGmu0+SUruwC3X9cSFvMA+ndEq+Jq1pbzrE4CMtq8w+aGPSYOBsb93o
pHD2OaG7MO4CHV2fls8bNSbjS9DDQ0B+uDRrPx6Ts94m0g3r0R8uuQ24SWuzvN2a09wmYWfXxePk
VLa9IrbX2SorQc0tetfcE+0H9M2VRvOiQUn21tZiW9PF4Ph8rPiJ4/Xi2N2zKLLqXlpNf1jSwfSe
sGDA9IDDnG4Na9bvhFnFT7OUHEdN60O10mFedVAD7wiybF6dNDGyFade/ZwleFrWjiGGndeP2v0w
F91e8Rlr1wV36atrE9KauvR5/AHYQgzHDjdCm9xnWA/8UBWaD6C0qiMpHWM/1Wb90M9mzVdU5V1v
jd0jUmvru2l6KkIbVOAq1rX5e6DFRKLn05B1vPWOv2ltDVp6XKfXdClpmfpJcDC8KQX/nZJNterZ
fMOSyJNzYjTaadGs7tgHcfdQah23DOS86RgC9VKn3lBoweIOC1EEQJihgBfAakinSXOjonGyu9zq
S/hzUp1bLQcQ4LTZnYRveBRUqCerMI2zYwGAXI/a1D9ZqeECwXTL+LzI0jgUUMOeVFLHdijATD55
1kL8KvSt5KHzhi4aLQJ1cF2O3/pEW8SpcUZQeTKuA2APOuyXqlzaazMaxr5W3Jro3sVW1OGprPZN
btlt5I6Tig/dVNUMQYax25EaBcKmjxv47qx/tqGlDoqnVoe657nwVeDYM7oSSX60SlPsYrunketp
g77PBi0LF6hy/ZpBfVCuM1mAErM7bT/lxGxtBmPJX/gloCQOxA2+W0NfV1WuXskkG46Zn4i9ofQY
uJulOJAZIUO2ICqwPE/Csx/NyqFRZeXNsVgq1JdzrBfOOoVJfiQ0bI48bkl72r/2NsU/sK+CGgai
YWIlHrkUPBUIS99iEIvfhc+632teQaoxV2rUCb5N7GQXTzuIidoYtTJdDqnJBhxV+mQ9DPC0j5ps
nGiUoHiyxkmuwlysHW8rZumg5zSQrWtfG767qI/NIg1n5bqEQnSJd8o4Xa8dApytlhka/uMg2Fqp
k2x0zHgghObysVH2NG2QXS4/AguzHzQz+ejjoccQIexTK4vsXAyxeiMh2jr1VVlfbE7oOzFwP15p
TTfwBara2ZqjOXzLWgMNbZAmO2HN46F0ZA8lpIjjqwRWDJY9nzZBZmCqR1GZ4TPCGR7Fi1oumHwT
ECTk6DZGLTZYqbWzUdRcJmZftmzkvug2XeFlTphMfvbF8zVxNbNC28QMhNFIkoP6joTbzFdO7FFD
2S5bQW0U3q4pOjQ7Vl9QDkrsJrZo9llgtcd5NotP5FdeFA+xOCBAqpgrYC156mJAeWuyhSr9Eax8
fUdmrDj37eK+OdW4fK3HZnCPuW35zc7EYBNN2pD8aAn1u5g3LlSWq/Kc9lb24hKGfLL8tHm2p14/
2J0+71Cx2vtBZw/eeonX0l5OuqPdV8veufmiKDri6r7IBD3WztWGsxRQd9pJpN5xycusZRFP81Y1
+vTg+7X3kaOruNk0x/LDSbPmosDBRoKrwVvH/vI5tZO3tRwBZ0RoOj4eTCxRXyCW4LKUpe9UQxl8
pNwbvhZa3p5UIa3NgJ5uXgPvkV91pKZHmn3CW8sqKPaTsO0jwi2NG3NvX8q2kjJc6lLdlXZZMC5M
YsEABA/Z3WKVwVVPh2II5yq1oPaKhLWLJ+esEr9pN7MVyJcUGODOWWx155NvrWOe1HPrpDC47KUV
TI9u7uevprOwuzRpp39onlHsnRTCq8VP3y+x/pAlKrgbiy5PiAkws0PW2f2hNqruPm5kFiJbWRD6
NdpHJ6tliIK4YdjsqnKyDjHBt18lSc417h4ps0djzudVN6fZm6sreTJVoRcAkCZaAblljE9+o4Bn
DrEB8aGqWmLDEet9AqZkALKIKvjE1j1y4S6QbtolXKw7ofsSI9YgdPAujn/UxyzdKjs1CLwfjfbd
KecpjpBVDXuly/5H3HnqPSef8Ugo9PC1ZvEakTYgz9yl8zBtbkjTPSXo9Cg8Hl1mOX71kXasOFMk
7dVIjepJ2Eb9g+DT/liNbYXg28CzUGrSuE+NtIfMwUcRkc0O7MHU/H4/Qga2t41yLHYD032cPHLA
cH7Z05vUxbI1nLlC2unGyX6kNBV3uckFNUxi2nYhz0BaH7G/Ap7qfBPU1I3HsWPhzVzpVdwcSKth
wjW0ZnmCK11Nu9zUhrcaR8dnRc1g3Ci1/lvhT83WaALx3WuWmij7Wdwp0xrGTRKYgohjc9wEvPol
hpKxrPSGvuW6AmJ06FF/prybdRUZhS/vTbfKvS1UoninZlKo13Pn1R9W2jJdbBXXxnSu7pssm75Z
xtQ85VNnPvfFtNzwqPrgAW2YVbf1scj8yBIrvdYUg/0qoVf0qdWe3W/LWbPeTS+xeWpsTMme31rA
uzvzobQSIbZ6nPnt2uxGZ5O0FacM7P27xY3NbaecZleYsheR3i3+u5I28mtnkfm4It60r1d5Lbpz
3Of2gyyZfrqYdK9a2lUdICFqBKo0Ls94R0j1WidzBdI5E86CHNHQLrZsWx+hdu08+nVgDaFM3Zuh
O+mpg9DL+9TYg0lTBr1ZlOOOBYyH59bauFLmnLreFJcbQSMpWeMzVDJye7BEYNWn9Ixj2CbkgZZQ
GppjO6cAo3J14NDqXjjKg7ONILJcoZLRNhIw9FGZ0kDFJbX3ybTmF1PN3pObNcldsDTyMODtu4xO
Mh/IQMEGidtoOsHTqLZVU0P668jMQYHdG7e48dF+iMe0PAp30M6NV0xXwy2KLJIkN2Op1HsIWWJ2
3KM+D/6XtASEGpoaU8FpcZYXSXG/gzDeXhX+5s8hndtn2QkN1FOQLCbtZWNMMDwnMULB/NVvneI1
RZh7HJMCenPfGYfOytwvrdlAXPbtOH60TFF8Idy92TV9rbpQbytxj/tY2zeD3e8dPPbAD2VH56hO
B7bI3CPITjVSvhSlbdwOCbtmNggiYCPo+GX3E2ieLMSvTZeil9UXVxuhjdjWMu382F7uXU+1Z66F
w4dREazMY6Lc+4TTk6NmqvfW7LFWKQC+OPVSvZaB0IHpBtrGS7J2UxdT/ahGMrXDMl0oV9IEzm9K
I8AJZ62Yjo3dIbFr5pF7mD651qVwrWRT+BmKmp4MlWjWpG6tREoj5xDn3C9WcTPjysb8QMI8Ycp5
y2Bdjhq6B9l/eL0az5k5ZBdD6yjcMq+AtmI4krFLpvVSu0sVvP0wEUZxTPJBoK72yuJqIvzfq3Hk
YmUMpWldsA/xvPrdGBxTjcrqoYlLLQ+VxuPzPZHBkj3AD0jQjRfcbURUElUy7822Wsxj5TRBcWVQ
YM2XOa/itlqPtuHGO1fjj36WedKj4UjZveC3VqAmdalBINS1uPW//KtAh3+bmTTRIo023gZT0xAX
g/El/NfSTTzyek3MRa07nb1KetdC0yAGjpnjPPwrgfYqrtBCRp3haNFQBsm17XLOS+qVR9dW3WNn
Gea6jrX2j6bs/84v/oUa56em7z/NLw5wuM7v8/f655nl76/5c4Lh/caAguwqD8MlfgBCNf5taBn8
phP2Qm+YJA0uwq7OPPPPoaVn/AaSlRfevJt/xXV4+m8ERSGHBQr798YXv8cj/TwIIBKeGQhaec/R
0Sz/6v7I7ATok6YtIeEvtbvuxJzs8wFKUed6xS6l2euvUL2Km7W4VXcycVR21BeuFKshyZNypyEH
n1cJ92GEJjRfaBP3Y7UQtZS2xGd5QfY6OJpbrkXmjW+lkVJakeyGI4naKEOFYFCZEymaKCiqzsAw
Uiz6qjEb6+oCw/phHOWymiej5AjAxx2ozsu2Cz13uao5id4xAyzeGsSAeuwdmmnerGEozzr6JbaT
0ErJguo4avrShlaqzZtukfjJtboYrahqu/QwEgf6Sdm09x23I6rZnBKGN/YE7MJt1ItreOzpaSLl
tsvGaYOZ1ii3U2o/EqwS6/jaE/WUuFUbtk5cvzE/qZDuuKLaLqlmvJuQ/kAEKnQOXNXM96nJ+zdg
Hs1O0I9fOX1V7X5/+P53Hf4Ls/v/bB2esu+faf+dptL37K9r8fa6P9Yi3Bw8vUhlHVyT8HP+HZyD
DuA2MWdKYyITYD7MnOYf8gHvN8ZMjo20H/gdHzgzvn+AczxgTziofawQTKQc+2+BmB2+r58G4p6O
o4LZNPxlNgmQeM4vYnelj2wRLRrUBkx6qMC3HBeKHVHQgh7jnq4TTt87kl3UqrflFFko9EOrnotQ
15X75BVWjzDKVlQEnb0tlmFt9skHzJovPuSFtUlrjMBO5xK4SMWKuFkRVXYasOhpDMZeCxdwL3Fd
5r5oPEqJvJlRfbb5iH8Gezeo1RglZ1KJH6lTNqFNNR5ODKDWGVSpZ60SdbYqTI9mC8JLXKYAeRO/
3vh+aV94+NEiDlUHRjaF2AaE09fRwRUG6h7LyrNtX9fphqo33cYy9x5sqez/hwn7f0NL898bwv8P
UtyQaPmfrZuzKL+J4f0vp9ftFX+sGEvnGLI8XOrUEzp4gX+cXeZtws7/DLDcMEFGjvPvC8b/DaUN
zWR8e7f0qJ/I5UCoMBiTNoXJ0dI5ev4WaYoezV/dVh7pb5AoLK5DOn5liBS/jFelJ22VpTb6u6A9
aTT1h8ju5v4+LyS9qnEwpLa1muSKmMBf6blnRFmhhrU30vgvbL3KdyJz9Q61dQbKrPDT3txBcLNe
+0QE9O+HbxZ3qpsEhqkQZo1V4FHEJ93kvOjG1K5F2xxbW8Rfct0KtnMQ5w/LUNuhV9vkqGgB/dCk
O+idj8a40n7g55/Ohjs/MnX9hhBlsDaZPjXUEtBdRyiqajBWsZSLfUizJF+ltqmeqe+TO9tB2+vR
NtGvTiaKOjQ4lwuWU2z6G58LcP8JUUxPn1QfsJJGkAy7TM4F32FZPTHQeUsFxtUb/KkTqzTBHhMG
Mp6RTQ+BvjOUmJpVPSOjNBOMKetsmUG7umI+D6Z86edKo80Oq+ahwdq7RMPk0O9KNSBZdTZle0NT
NqEYudtFTiGTS971z2aVmq9+ouwTQ2ZaxWMAX65IgB8lVo1Y0uhAaSvMcqu6aJm/De9lMVPMt0If
IiVr74JIoiSFaYrpMBdTfGEk1Xz4BVKKygb5PTWQXEjMiy9JbaXDoQW58gwW1Dd3GioKLUq9eHoK
NMO57+wSr1IPB/9Td2roMjMfDiRp2SHiw21Xt+Q3R1jzUGorNap3p/JK4iw0sJ52YkO3lriIysDO
I+k3wyebcLGHykuQCCFawJ0BXvlJYYiV03pUvlz1jyR7Occ0ZyjXF42LTDKIh6M3VmiHqFaf49s3
T990TSeOHZ3pIeAA03Qf5uBKxyqZV02Nz7PoicMyuaqsyzFfl11h0hudZkyONJlO8DSy3TQAHsJv
Oa7nxaaq1/CAQnJyMTckmNB8JhWmXmIu6gpGol0WbPp26la2ElyIKnWchP+auD0tFcaJjBgoyRw8
X9qYqY0D1TiR89ktoD9lAbJl4eVQbUZny7ABUn5cAxoHIVl7t0lcvoHolK79zsQ8TTwRgoN7d6It
zOMVWq0JqKLw8qhYMmMl/HoASr3EIbXjV1zqJhh+noZ0mUHnA7cLpT1scN+PDFJMdzPESxUy1bDD
CVDqvklyisT4EBT3Y1k7+zmWCP77Ra2sznHCOu77gy/tJHItpR3oXkA0LoJHhzJ8azOZXvUKHFMZ
TP2OYfmLgZXA7gk8MLXGewSRpNaWhpehTnhhNVmQzZNCx8LYkVM/e/q+tfyzodCt9vbJS9JXx5vU
Ju7MdSvw0+IhIAjiueJTepJZ4G3GrGeo4v+wRWIfxxHO9GznnzPAaAvk2hr7N8aWbn5tAqrgkq3F
zIvvtOq/ghu4kdsafrvCTInUcV3K5COvAiw9KaIASQrr0aAzt6+U+302mvVwY3p2kJ8R7WrLpZ0a
e+9MaZhVUETjzkBuD0ZuM7Wj+0M66q0KzLtpNJaXJLFdCnFH4IQ3QAklDTiiHCxsx/r7wQ1Xh4Lm
Yl2u1DCZuyrRBYPKIsdf4pTDpukE9sE4u6NllJprVjNO/zSf0Ef581A+z0sDthytCzw2Etv7S+0j
hzSKUymG+OTOYzzwQzrAwrljUxqvLWXeL4O23GuL5q+zMfmuSHM9lKkz7jQjc0kqcsGEzKZLRyTx
5jsjK8d3KzbcoxQSxDrQM9Nr4KSbQkEyHxfSpGpWwIvTuNhncFEWj72XoZfW6gmMSl3Qf8grT64s
aRsRqRj5PU+O2UCiMr9S4/t7wdNOyoC07xGVZDmtwMY/9GXbvDRaGbNzpuy9G4dt1Y8q7vsAwLH3
0e9MUdt4paFHY9tO2xGCFJ2POd0IkRr70s7Uul/gThA9YNJWKoUDDLFzwdSn8WZpSjsy09rZeYw6
VrG/3OIVBEptW6vM9DbnUvoa7h+K6ziotvrAOKccJpxVhUowUXjmXSMD8sOqqWOMBHIKTrl9UoEV
R6i4mMEO4L9pOLbkxdqqWQtbsx6y1OO0mOjVIxIYPLrT8+Jd5KSCje5U+BmdIl578OsV6/LcFe2X
cd4PJd+547Y7ULVRivDi3LjuVSjCplr0AKu4HBj8aWZ58ccaLH0bt1AhxFSEZUEMmGQkEvoKjJ6Z
5G6PaXrZ9nazbmWvvRLaox1SvRPXMmE4ZeRzfF06NrjMwnLC02SqHkauK06ZdHhWq/pSQQqMWrti
RtFIIO+ELQ1jqJcl55+mhSAzk2hOByuaZTGdYlPmm1ohJtLzDkOtgSChK5MHlDOUs85jNiUfmT9b
62wYtF3HDHTrTIB1jeWGSGjnnEZak5rXwOLRm9PmDgniFaBWc7BKOnRq0uxHYIM/usL4MRgGc0xt
EGwDqg49Q1agHe88f0q3UhTuzuHJe6A5FCfkGC63+DuUT1OfnhLEexv6vuYucPPqRL9fv9Z0nw++
M6l9WfLGm1UiSQCr6OKWmDu8Dlqc4VNciDrGWyHIKwpy+5x5wVNQz+Krach05yJl3AjF0FNbFsL9
Gg60LJ/NVWc7LImUxnbRQQWcGnkvVZsw38iTl3nqfqiMk8dEpLCexBjfZU1Boy+AfCgrUITgPx4G
IM38lXA4sPTjDesri0gIp9qbOb0tkeZ52Exae5C4Y9fS7rpzTb6xVY3+OgXWsbbS9F1CZ3nyJqe7
L4qxOboGUi7G4steb7g+1UY+QmpRVeQL2R9ar253fEpUKPWMQoQdyz/FdtOsmGIdhO7lJ13naM9A
pO/xOACZnpfysxtNyIjFrK9iY3xuhPeSJ/WmbK3xMBgt4ZZOUF+9AXYo8CER9WntIc4Ixgukbv+S
lvWz4dPZ8CwvTFFRrzQO+gdtjrNIR/K2o+0qoGvARPH9ZDouTd5FxOFMYm2iXulWxIhmXyXdbCPs
WR7ONpuzG4Avrh970qMiZy6ceg3Dzzw2RlYJBETFyGilpia7gSHfC0dPs/D/sHcmvZFbW7b+Kw81
p0HysB28CZsIRqeIUC9NCEkpse97/vr3he1b97qAKlwPC3iGbSgzFcpoyHP22Xutb1Wt/bG2dvWq
THJyIoPAmnZ9HmOLF/n6MY0isyBEdaz9XaTfG/PK3dfP1XPBSPlyY4LTodS7PellT0sv6QFTr/xA
P6pxWjJFrnajcDqsu5iCc4mjt8mIx59RGIU/pAvtIaApALxtCWXEUDTBas3TD0PW8X5USvOQNZz4
Qsle/Jg//gWqoNmj4Y1/1sj4ToshdMsJbWY7FMYmWsjwkKPJuO+F3vsmSz9zFY75niK1jFgagWCc
IaMaLNpIQgsYLOnUcjNIngFu6THNbx94OrEKyoIQ8EWDUzd2NpbSThW63+sMwEkGSdNdqFvzYe51
mK9dfDcnQxtoJkj4dBlvC1S/buoxE3dr26hfmVHrPKOqeCz7tfvhJil7R1uJTMBiBIMLsKm2N9r5
hWm+m7bs5T3Jqw4wduO5b0bmqbJZXyar/2QGGpFiNofH1Kw64FsGMFapUh3Kx+GJuVS+oUX/hqB5
9lG0DxsL71oUW0+QJjaMgXb0pPaM8SzXYjK3jdWu3tYgcMs1OxYMQ3gH5e6xHKIHpj+uUcUnNjxO
I6p2pUnv0dg+juZ4jXB8Tjqm/861CJ/LVwNeSfi1hrGxncuOwFd5CBpz/ags6S7J0XzGpdpt6lSS
NxqFpjvJ1DwNDGlJ6yi6VdNnHuoRRrmN6zXZld14gnNfby0TJ4HFZuIaA/mOXfdKLYISSqrgp4P0
lTLJfJZ67j+T0aEnL+qe8NzSg3ulnMPxFo42yLkXk7v6Ut1A+0tid2iZShv1HZDgpI3xLIj5U5gE
NeoTYkhIMpHT6TlPZVW+ZltC36rY3sLCA0zF6LcWLXQxTz7qqmUjU3SUcjb4shln+6wLf5S0ZuAU
2buQw4UrLaJ4YJwR7pYJKsdsw1QospF5YNYhJ5lCez/UCAKzNJFY18gMBrhOEKkahgzrpiTQFQkJ
KFe5oAkTjPqKFK6SIgfzyuhmcvupxMSxKOns6Jno/FYnF1Fdp+zYDAKi5Y26ALQq6igfsOst/fSB
9Dg9FZIkzizIL2XftA9lqodbtVcpuJaMyK5FC9a1mj2+iX097xtvpGw+1rznTsswZR+REWndurGt
OV+Gm2qRHuVjHqsK17UdtLbpVQKNgyZ2aBpioL0IK5rMfkYTx0IuAdNvF5KZtBEn8Q1x20ZENtR6
LCiV526DEJhltBqgu8YS+l+7/JQao+ddRkpjooo8YqwJz5a1vFlMRwKZRdoMCYxixsnOL8XxSScW
IUg60W84RTH0mEW1DTXgtYaIfV1SVvROchPMHAW8VrXbIF/QQIj1ZrhDB2V3/cay4/gpl7L83Y5O
idVDZqiNCcNyOBJVmaG76w1q+DCNe2BH4T1b/bhZwEopEz+4q0f2mzCwIz4SZSQxFddYg5lMV8on
/TZM7aNEUKo0QWVSscnTQJVt4xXj+1SlIN8wWzZtJp7zlFDnPp2yXcQ08SAN/cRJFLqZkansjRQa
JgKyTOmQ2BEckJn48de03ETxSvVt549lJPmSXIPzKMKgHbvQQY+ael1Z9j768n0ypaQKTxZOTbXN
vGYhx02SBjzW6UD3XePJs/KDGIxdUfblPl3wXAPb0IO17JqbHBtRvVJeSGlrg2wdzABkThUsaRdS
ahsrUVbJtVih0eYmFfPqd1G57NI5M9wkTfChS+mvORaXgqlx3De+KL0hHhVKRjkNpqaImdT3r22t
SC6mKGaIGUNCJTO8iUXimOElTL4mjrJ0LPSJN13Z2ansNQrhOG39mhnYHo3iHbZzFaxos6Z8oskz
1q5cGr+qHveBqY48hIOyWgxPGWJedwrzu3gOlIgZoWW8iNn61GpSlrFyxf7Y2ySdLeHsTq2FvoKq
hAN4u+4E1ET4dOCvkdXjgC7Wfl+xmm3HvBHOULavslnUnjSO9cYKSYSWBz3iOKxAgyY+Yt8WBopF
s1p2iYz4wlw4ptrNRH5tXPuCaURktCyFqOqzaHiQW1s4ioXzXGqmT31KT/poXZG7L15WlgkbY4yh
PC234Aj91dCZftpaYCp9HxhppLnI6OggUbGpVqwEjFqLmL+yR7dgjK+RYRwrQFPIgHyqbNmZVLJX
1rkWbk2dSv+GDyocS0h7RUeY1rNlkzU2jt10UWlksdQxR9GU6pCHuuE2sZ16Miii3VIV4MbVguSw
Yraxx0pUM117086QreIuQtKvoxlxvJ/3StNYhA5keC6l5jLGBKPV0znKB059bJtWg4LSKiY3DIkW
oeUceeY0/967OyAZ4NIfDD+JWHdJU3hMhHqKaeBgiY8HPgKs1OvSLG4fK5Yfy2sSIK6xAUzPy72i
h+iG2IMXO4g7q/6sVdzjKrkfp4HmD6Os9Kev8t5NG0TMzYqsDfkxbQra1WSj6Lytkf1Tgmi8KbAZ
50+cLVLeq6TXpL0iyca+EDCkm076Uuj1E9QNENms4tEpaxQKCerRLdxGlbSmlbwXQ+n8FNW+OyT9
fA5X2fbsicuBU0Z2om6/HUHFA3/n1bKGzUIeyMlckbvPOCfAHTa8F3Na439VH6EhnyYI8mGlf9Gk
3+qpdF9wBA+aPrnHOXADHOT3LeKwg5ovyAajq1Xh3VeKYr/0LXOF6BmyyC+5wOyt5KRGtegw3Hwc
ybir29IXGnqHMDeMLfEmyOFfjAQYdaymD+CVO281iktjLZ+5VX/rMYnWYW/IbhwjWE3rBlGbwh6q
d6R/Cxg+611VzMdIMQOEZ/uGnFyruKkpl2ncLtB8/JjZID2MoQBxtZYbUuhnFMsm479VeROKVG41
lWy62GLephKIRoa1NwNKresLqRyYHnXYJ2tJXLE+LD9jA/4i0uAkZ8X0sYBQMMxZdUSbEIplh4k3
NNRD6hxC5K8WBiqYJYOEaNYNHOkPBOabCR0Kypdm37ZiW6dq5o4acpYZyZQ7sHtjRY+uXYJvuLGk
t9HK3wkIudCA1rzWzBNvjIZNocANsHBbotVzpbS/Sv34TLcBR3Rdt85cJoTSGBE3qxFqjrosbD8r
YvtsKc89cTCz+bJU1U8bNj0Hf1TvYVxcbIMVIVLN/KLahrQRSg6oAmSjs6qRRzd4cOSl21Z1UmyM
LrI3rA2cHDhMxi1DWwkEUoIoLsc+hQ/se1b754gc9jlVP9BddY6KX4YMBDRIOnz+liYLaWG0ydmd
UQnmBJGPi3XOk/mdAdHnsHDMnAfzPrMt6P5mbXKBrhCwI8a6eJNon5r0KcNmITVPBf5QsWdhL9qh
553dVWnvrQ68QSw3kV8JLu887R9yOigugU2VvyzGLcgzhSYjN4M7KzSA0ccCKw3BuBh58yRN8num
pYUDA0885qJ+5jAGKG/AYyKy9A5J40O1au8o2b5AxsJVgP1niBFD95KAU6DP4tamCrVOmL+YyU+k
5RCzoBDc007F2Vh6eCvRTXRcUrwmSnmVeCDtW1xJdVbgNCv3pY6OqzTg+I38dW4J9w9+L74LeVkU
X7RoeLH4gOhYiXRcFwvpmhRy3TTSL424AaK09cItLZqPpoBMYFRpR1ACXRI0/i+3SDUlEpy3OfKo
dfODuJvQQeTrdM0aErxDCvdIloKBlimnRJY7W/U04qCw8sPLq7FPbOL0Fg+Ukoe6LHZDJ1f6MdNx
JzV0G2uwbYZyCWeCjVADRhaMGJS/z4mpwqYRMXIWaINSHAwznqeOW25VmtmV+6lxKzb2c4bME6u9
zO+VqbwpRu5hs4iXTQzACAWkXbh6WumuvpSYpObsnl6EM/SsNxrOfEQtzzEZGJytPjk0T1u4heMM
Q99uL0mkPc3Zoh1GHFZsJOGeUEyny+l3Jl9Kne5jfXwdoKoozUei2i9WMbyPWmg8w/mrPBObwl6R
2WOIMyenKiabhMXHjZch24JGhK2rk4+NXC/AcbWde+NZV7XPvleeM4wwAYMkj3fLClYQ+VjULAqn
GvJOJKCOqu3y3rcdKIdUfeWECE5ixlQjNSvUO3j6Xh+BtOba9yZD7Duj/gL3OBGakM17i/HVNkNO
skPEpBKAauuBoUzniQYe4gbKO6iw1wUOht7mj9YkrjCYX3WBLgO1cuWrcs9EoqZVquvrr1jum1M4
SnwOw7uFVwObC8IK2UIcS1ZG5sf4r/gAFwN/ldVg4tTaA330w5zbB03Yx5KcNjcxcYGt2D5QGdtO
ZbIHFmYBZxIr6re5TvPiAIzdtEySNRPtcxeC4h56hjAakShD9FiF2qUYtMucRhdKutlHYezq1rQG
ZaGfe6oi8DKo7Tu5JvRtNAjrmPoisCglHAJDEOUlCmefSbmOQ0IkJZ4nEhxQXyWdp4dJx8WFqiJF
ZeURvSDwME65K1udfR/ThnCHcqrOldww84QL9v+VFf+h3BJ6/ntE2qkqP76qvw6IecAfA2LzN64L
0ybvSjcUprACL/EfSAb+RAZvDhHbsn6fA/9T3KSJ30wdHQZ4V1JEUET9E492+yPUhwQD4tX/Q/f0
N5AMKKn+qqlg1KwSI6jqqlBtWVPV2wD5Xxz/ZsyJPhyXkfL0Sj838obDFfGhu8IFS70xOLHjD1jJ
ogfLlfeTjzEWcJV5XpfNytqLBeXwHI2qS4LdVmx7f8SK8Tq3zn7YxIWXbqbXJWBG6Pf7KQp0Yy+T
PGs53d1z53dOEcCl8q3N2iJAph+G5sgI1OIZPT5jn7p3qHUpVJziNOr3deKgWHcXd96MnqVAIgpB
ybzr3uBeB57FdXBp1Xv5Nt4ZfrxNvMypDvFVTK6xHIdDQvS18wzl9ijfqVfI3bycG0VH3ddA0dRt
7elvBwnKTehLnvyiBe0+94mG34T+EDxPrvQA68C5/Q2cJM0zgSbiGBJV7yemI9+Pb+oJwo5zDSFa
wanKHN153l+fn23ndLj9YnHbY77r/HfoWHDP2mN7pNe2z4jRcQ5gtJzXzeNj5HzOXn3svcEv7m/c
ney5Afhsli4d9IO8pV3Mx5GsRLw4w3O8KWkM8LNN5z1xHnmvQJL1Xs/vzZ75ZTuSY7gshJ/tm/Cy
e0KVnfJYONHdYqdu8kRY333CYXSb9sjKoomZPOvItflat/KuDvqDllJfOpXYKPwlPO6oX5NL5Nbb
Lhgc5dwDI4s6QLG+emY2M3R7/jWs82Re2teVxFjLS47RjuvgefYXB1Lae/47MqamhPYY1lMITJfG
y/MLJCDgbNkVS+PEYMUZvuuzgsr2G1LdddgOAMr6L6or6DWHMuFjE/ru/ZZoJblK4y181hQp6/d4
QoadbYWTdluUCC8lZ4TRkZ8Er4Y37oQ9S/Xbd7qJuZfFuxnd7O6CneWtnXfxz0BhDMRSc9INuVkH
eSc8cWzflveJuRQdfsa3VNhNEGsp4j42LU+Ztg3RysdOJqnhZSXqPL+zryTYQg6yXupTfFRP4qE9
TtvhyTAv0qcNolr2oBq7xG9T5PCFvM/uYk86V/w6lU7TBEuwzRg0OTKWrVuGscvXrUqt6Bj1djqa
O0qzVXeV2Ndo0THIUE4C7xxwIsMZfhAZUaEpHNX1Tf04fMS0+I49MfE8e/wEe2zLVRwIL9zHl3SX
HhFvDD/hlR/pfa68W5fLcc/zb1z5ofEklgAgKUxe41eKyPqRgbRgtNO43Y/xbpxANGxp+lmbG1rV
F/tsI3GB0RhJ6MN/kSDJNaBsPVozZCuReLmJrhz5wIoZk4f7eH7lqmt0J3lRLkQJ62+exNb5IH+l
GwfCmoPNNdBOI9noeB5c/YsXZpPmHG+GzWUJVNth4nwgLJl3B+IaTd87cQ6fpE3m3e5gWTwtL3Hm
dbLTffK8KF5Lt37VWTdMd3xl8neJDvMvUPHNt/Q5AEbiUM6mKzbNHOjbMnohj15dHjmTKcFyKjea
u1mgX410T3erd643+uFTchjDxE5ySH9ld8ZeIjfoA+2Jk32HJW+JjJH2Lf/k9N8G6tslOtkfInFb
yp6Lei8uif0k0t2ovq3LjlzSqzipb9YRE7cTEWsxOF8y8NOTdfahL22tV0wlp+LIGN6pP9XLTtxv
4cDdxT/izrqMLgO6B7G/a3ZodjZMF+To3sx2jBO1Z63lBbV3defQVfJYlv2PjzggTNbeyc5DHFSX
feoL98Wvndi5WzxfvzIz/WLCCBer+6Ue+cqRPe21/HgTLOY032kTbHp/8KZNDNCNFjK/o7iY2f08
0F3SRo93Kki6O+rh5y72tPO65yU4dImKXXUcvN63zvi6+RakdA650qAGTeKj+R5EQWAm7/T95PGE
+PflyEjfySsEO44tdhoot5Pxlu20cN//6LrDl/nPm7n9/Vnc9c+c4ujObGsnfzb9gXVxJA3M6Y7N
ET4ZyRgOlen4k6r7ziuR2bTO6i4bw+HUdHtNxY4vjzbtK5YZtqp+jw+U1kjhIZBRtgPOW4/H0MTd
3nKRcmyO7szlKZ+0r4gjXq1vhB9d9O0bbjleg63BE6TdG2+5Kj1ziw3M+xAfT/hQ9w9u8CPhx/TU
g3GwNk93JX7uxA0tR/+AXLdr2TfNk3KXMdO5MBDwhg2MLw9sGv/1vnQ1Mba+s8fy9E0C85zosfzI
Crezt92RJ2W9Mqm4m44M9Q1nnZz4ZDfvS+hKvzh7m71HjEqinUP/anuMjQYn3y7JeYRfWrPP6W85
TxmWGR6xztrUUiDGAHw5tEQcksQ6OX+/gPw3BIj/i6SF6k31998Xjg/INr5JtfzX0vH3h/xROioG
/J4bqgsprkkQwY3z8kfpCPQH5hT2fnS4NmQdBb7VP9S4xm/QVAyMvvwPQe4NuPIPNa7+m0aCLgJd
IqqoKdHt/43SUYHa/dfaERUwAnwZ8e+N8Ysu+L/ocVeewWgMXK9LLRfPIhysT2G16AobwhnIEY6A
a7mEEy+Wn5R2WtO/FtSJuApp60RJOX11YwP2T7fbChPdwGyMMap6J2sLSthe16IvmuYxzWZzle5q
JR4BbeYh59sBWb5Ki1fFfsUBtwVfj23SoXcT7+GfdA4Gta1W251K4F6WPEUMMiq/1qoe6V/RhMJp
tDr8UOuUHuzY3uae9aqh6h3XkaxHQEQzhhjDhIQYNpUGOTsX6PWzuZg6LxNhBjexk8Ar6rBfghjH
HBCAUvDUy1Q1PAw1jWt31prvRaVzYI8ERMOpmez3NrOMlTTMNCndscrtdTdnc3TDPMrLr1bpZnqR
KJA+0qpKSCvopyPJGuPRVCrwEv04tCT0LWVBZN4aK6nTKopk+vUyRNINpi3bW3MYixYXng6ZYm7L
/jUlnI2WrGpwX6NwgavYrOn8qq5acy/KmbqmGZgl0e7I2BUHoRU+w632tYh07c1UIv3ZjObpPWvs
5hwaydh7CgdKGhWtiKVNjTqndJs5vRO17SbjQFuM9ZbM8uDW1O1rm4ZYX4EMx0+LiMERkihQIiQb
G2FSU0tnM3wt5kur5YewZrC0RF5Mx55nUTb00LVk1zFq8VlFl0TdJPn8YcXlVVaO1Uh1Z60va4wS
RCVZ5W5NE8+O0BJRF/ZqYfqyKD5XSX0iH0Z19WJwa6U545l0MRKeAGtsjWI9z8PwKDOTxI/wnHff
aU1RGkGeTL61hmZ3JL8mA3Uz2365Wuehp/EozWjlwp0ySoDXNbEN4+61yXIa2XTRpmXbas2V248y
B4KQsMttUxBrRJNuMvfoeBhpUGzOhropWhUQbhgTUFofscujIRWIVs3iCPOFwa35IPfWLg1tup9R
rz7auiEYjKzVVyp3oIu4BC3iHxn24r6iVFcew9HMPRoNAHpk8wH8RT26dR+3dA4sXfNHZZFeQQEm
DgryHzVrT4aVXnSSPQ+l3hEGNHXTY7dYbmtmmyEc9nE0tnfmCCgDb1k0wrwixEBNPBozF6OTNwnJ
yKtmv9jKh7zcLRo2R7YI5EiT/GKg5VLC5SXPMN21fKYmw6bwwqQNvhd+Fgtga6L2D0bBWJ+Jji0j
uccM3a/vhjZew7V/ECY6y9Rwa2hFTQ17jhyLKb3LDZ1JJUWqGZ07W3JZLD3NnjdZ32wYXR2sWN7M
Ux/RLjlEAC5X5EANpCarS4m4RSoql4EuGGFrPBc6+EHVVw+D9BTnX6QDHKDN4OF8BYS6UvF/oVcA
6npIMGFyy5LbGCRK9BUbhJJF1LboP2CTdeNbDAjTiBB8xQ9oeR+buaxoN9ufkmR/cNUdxmK59YxG
xLJq4UnoMm1tcJO2eTSbHL7wdDtmFISrWfW1mM0N7UrYDcYkkJu+Gn1/HGH4Wothu+SWbdDVkX3B
qWgs160m9bMXjgyteWUG4s24VNBKwToJp2+6/HGFnFVVr0mrT54qlls/MrskGhDmKT/OSFBu17SV
T+GWpN6cqj8rNkoCUHXOh/meKYY3NeObKVUKPWm4w6lxJ9bsRTV0skIZe5uqtEU+u9NX66G4pdcS
saHiiljXs5wkeztfNxWh7JXGlTx2+Z2cJ592THkFIo5WXYKuWQBYAZgxLvamMY19NgL2X0PuYhQQ
o/LeYFA2yyJ9IEFsqy22pxXiCkXnLBdHEjaPUWZt6zF/nCvzDmWTpjvZYjLwrBn208G9h6e00yyG
v91FWrrVTaL7yRhvNIV92X+MI/oUuxvah9xcT6P0w4DjaRHtvTrt7andQP956uvMqzmHcZSgQb+d
cTCSUDbNh2glI5TFWGJdVtLkvKbNcU3lY64vAekxTjUhwGiucc2R05COOtNgO7/LEYgKToc3MWpW
EfQJtAEeTWRCsLrJ63oTLbG8ok+YbLuDKNuqm7SpLY+JK0tNXjDEwSM8qOEPevsdMahBMpnhAfpM
+1HoBraX0QK005zZpqFESythUeP4pE0F6cONJfRbvDRY9cygYpy2M6SYtaf9kGtbPQH1RAxYf056
/diFX20uM+In4xQQRD8W6M1vrerZR4OEolPdrtnw2ST6UV6Mi1IxNxTrRrsZwmpoOvrnqu4IKzub
89miLb12F7lQvUk+aBaHQdF5Sh0HdlUghzWwxn2ItYcsKwG9chHUnbNwdoacHvEiTx9J3R3bRfrU
0vqH4J3DsADmFaRhL5zdlz7ZNH3PajuTuwarYCr9ITIeJy1Haz8pnOjMo1TCI8nqczHclt9KFE9D
q79ZK+fIxvhqTJBZcv+5AhifOqn6zNCm7XVNQ6iq0My1LL9juAdFAURUW73GEhGMUJEuC+osb1kv
JDgWg033NuXmqjzi5F3gTT4Qt0AUkK3N5CMx2g8CfvmUu/NqqSe1n4OGxRzB44rAQiOpLQL4TAJh
NNkBplZIAzZHjOS1lXDQY0sCYKVcpZwfT5ycDJiUCZito71K2fwbPfWlnpa47bKXzkEJPGTbgTgf
1zxYxGsXRtahXeedMekncGAAr6ByKbTi5wZdFaQUfZmC6ratwhXOrbPSvmhkabMwPYHKOkQVhEZr
sa99eLEi82VOsx0q600RoryZPy2FoD8Cqg6NXPupPrgkoW4bkexTO3pMBzpaKv5BfLibQSMljSBW
AFclpJVUfmEE81UwkRjpAbZtdzf05D9L3D5Vv8tgUjgr4mFhD7+Y1XPo0pNTZw37qo8uaa2jviN5
yZsW5dGImB3R7Ra7KWkg+Tf4Dzr9GIlwBwKiS/Qty4errK10Snl9Bmlpmb0dlFG+RC3bvoAejYAg
/VUx1mXvBlBoMONJC9bd+QPJgpOPvMjlAbsyKh/dbbJ3AcPLs8q3OuKQaS/3ltG4YnkXPQ2RlfbN
Ol6TLvVTrXLL7A3VkjMjU05nMEAW1WB8zHu2A6OkVx8YuvJrMKJAZZHPRgUFOJVtgUQgTdntdJem
sWvSq9CTcqMXiq/U6PCk+cLIzTPHxBcEWfaWwd5cPRsM9dPkba1f4rRbUCgmxTkhR8+MmagYGgK4
xSWVDtj7As1Aqu6mYjAthri9ysdm7K2YuauGEDJIVNoLquwtIy90OSSW+do2+sOkyuGLzsHXitOA
yiRob2oAlVO7gclkXfwo/BrwHXlFiQg++jWqGsM9Kl2KSTnv3NsGO4PghXfhzmvl36ZesmFwiaIO
X+T1ibORvxIRtbFazAyivaInNJjgctRY0coD8KMgbsSpztTnkXaOFm2X6jzKh6LuGauVno1Bdkq1
TY4/hjQAIz6aIwQ7f7EtiIm0oCRlWxgcP75DnUSk4tzV8R6I4aFD8fWKyTW6LpNYv4e+9pq89ys9
Za6yYhrBieKLiGNENnDGLkfawV3+KhqFSre8JEieyobBcTI1zU6nm2cTdd/yk5GxEwFVYixyzF48
3OwoCO7JfA8m0ObFTHpzg9uvSvUPE8UCbhy09AT8kPhm/urgFC6S/KgPbFpojBqniXs25bxmfetJ
9ytvXAqz+0wUG2Gd+NUP43Qt6ScKoO1LCIkuCvea+a1Zy3vT7gWqizCTaZMcUis+LQrmqGXQr78H
bEJYlNTvwqQ4qZBXtDHnF6ocUkP9Tla5f7kxwnANVI02FeT/pk39WymjGlgyjHUzxOpmatLHBABe
jp45nj+nfA7gW5zSuN2aNc2KXN+O7Xckl76eCM8A0x9P517AGKF/n+aaC7zHjWBlRWa+MVrSW4mi
UEbQV0FR3PNcSQWT8BrE+jPB3WwW5lW1gU0MiksG9ymlNTJYJlEp2WYdfwSNpJHWHkPJ0xjJR4t1
8E6D2KgLzpZTe1HSCokP6A1L4HqKBaNPRbouRvyhDCh55El4eku8lyNGpFytUBDNwL1bQ6YEK7oo
Uz+iwn4nwbMIotQM5qYOdyCTe4/B9tk2ByoZ9JtK+pqb97k1enksu0qme6bEAFVGifkhSoaupnUp
o8Qtsj0gh0sYyqY/om6QnbyIGKbnrWdF5UnULa1sSP4455D8t8iEFUdaCjZhr9CZZMeZfBeiQy9Z
GxlYCEwGXZOeohVt2Vz4wAa77QizjAg7fOrpML3HFku1ij4cUpxXcACO5I8sS7m7RS5jw7ppDQbK
GVE+qtzAiKJBLiAZnSCTQ0Id97nKWY+Dy1FtubWI5A0SfegCWyc1o9XzhwKSLhwTifsS8bXmasQG
rEWbb5TbliDbyy/zphat6rDdK9PaH1RzEG6ODvRbsq3WTxTpmGXNV9OFW6HSoeNQtrUndI6GFS9e
00SHVKAU0aDpLG5N6hoD3RkLZOObbV5ux1t6CObaYRYHfZV32oCVrLNOg9a+lAvzJ+a5i0V874qw
lQ0MGY3dfRTRuDUbkoHrZVb9KcUFn7piQiTWQYpKIzHeNyI1HFX15oTsHwJQ6sIrW2O7WMc+1Ebk
KzgIKT2BsBq7pL7W3XaIa8MHduXY1c5Yhh/EwLfPb9isVs0PSbWEwkRtU6a/lDLzc2wDoHMJne3e
kqZBgpQMIXwixKFovKcpTR0c3G2IW1i3SKlBm2h5aljLhoOoFq3WsNo8aJkgs2AwXrQzOa4clXK1
L3gPADTRskzW8K7UZNqZrGTzqV8MbmZJyODY0TIz7qMkfQ1DZY4CIB+hvDUqQ0Hr0TT1eSxmkLkV
PL1jWDbsMT03b+JAnqslfyaY92LbFlW/lg7ggTCkqO9AkSNj1/WCkL6xExou56ri3IP1WblSD3HE
BcbIqTIjmvQ1LZJbWERUrT5SCIytf78P+e+5nM/1N66C9vu7P33Uv0/Kv6p6aZMo7v8YnP/nL7v/
HKTfABl/+QVZQ0m/XCH7L/ff3ZDz0D9I1bfv/Hf/8P98//5THpf6+//+x1c1lP3tp0Fv/YvVn+7f
/9iP/B3V0SblX4bZvz/oz46k+htjaQbTGp0/Avxufcc/O5Iq02yCzPnHNFRb2LQd/9GRFL/dAtax
OTNjpgH5r3Zn8RuBvjQRVQzyJqZO7e90JDWG7P/KB+CJMjJnzG5okAaEaf8XbHePXF0FRsxA1ORe
KY052SK1QilRdpZXLTTF1Vig2k/HszTqW6VJdlra1wSpZI95qvoIIx6opzifz3FzbCv9WRQJw8Zi
GW6oUoIRbeSW7SjaHVjGiWSdkEFmM1abOEspx6TwO1cn1GmjSBGMwuKbZfPHZHCdjDb6Dbt8MSNs
KOOM0dgYlIcReJhkRiz00k1WBezC0jvKx2FXNu9DBW5b6Q06BVr4WIzqH9mBf0uv8W+02/+9O+F/
U1P+pnH4H5ry2Kg/P9pff2nK3x7yp+FfcAvAgfwHUv/W4f/zFpB/03RkGaRl6IZlaTdq/J+3gCWj
56A/bhF5+3tbHqnHn015U7sF6AnUo2At/rbjn5/zL3cAOZBc+lz5CnJGFTef+C9qDokFfs06WfEX
s5vOSmVxHwA/B9ZVzYWNg4B90doMXcSgtUrkvD9KY6GYL//yhnHeWyi0/hKvcbvR/onN+eNpgDcw
tf/H2ZktyY1j2faLaMYZ5KvP7jEPCg0vNCklcZ4AkCD59b2Y3damCKkVt27WS1ZlKZ1OJ4GDc/Ze
m/FF7EeCe/SrqKTh8AInjFMJa2WGpHGa/Pjc0u5LNmNuEsI3FyatheiqT0MfEp07yDif90VY0jDB
hZjcsfUI/5yk3LotVCyEBRD/O+Sa/UhZIfwmvX/nmlcSwq/XzNoUeI5DZivXHYAien3NRbFA1whb
bx9lI2pwsCHHPBH6tg3t7gpNHU6oMskeFaiDvTUUIcxcTqMFLtirlKiOjaSeIdEuSyL533Ox/zOO
wHk9Z0GnzaVxbbYHYgKsf/QG4jAAuoyhDXp7JF/1lZjDaRPPabHHPjAelF4eiiX3MBCRDwZM3jmR
WyWZtQzE2/39Jr1eYP/nQkIySVj9I9ASa6zKL2KhkjPMjA3S32N4gRvmEyr7Y5ZWdR9gHzkk/err
SxackfPCkPHvn/32mfr3JkBFIYobCAxE3NefDUt0caJE8PuEHgikaZxSn8oHFWU5RuQ/Rx19S3zg
CBz+/sF/uv3EmQLXQK3HRM1+81LRE0xsEyFOatIUhZI1xWgcOX+fQEwS6ATPSZ7tJjIbaQb/0QwY
DOZhJVOWSdy+cxfeAD3WnyAQUIttmvW+zUv+5jENFzB4i0v0l9tZmvY7Hi65KxyPYLzWbgUDe920
xUUW7jzg+5mqr52zON427PqUQeT/rov/L685qxZAXJd3BvEY/+XNa278sFmSUsV7MAIzHYJR9Qfo
QclNOpQoTQ2b5Ofcp12dmq66zf1k/gAWuH8eA/tA7g9danecu8/Sn6zrqYAiyyEKTf6ik49/v9Lf
n9t/10UipwObqBT/zS+o8yJIc+hBe2vOsECyK9OvCSdanTK9cStsL/7g+0/z3KWnv3/y7w8P5Y3t
BSH3yQ+h2L15bCFsJqPsVX6IFhu1g9tBf2iHmGmNsTr7c14r96MzVMvPMsZ6A2kiu4KulcP4E/qd
sGB3/axXSxxXEDFV4RmKqP3/vdZfXt+BDGAbIj5y6jxnWFX2E6PIuWVZu9a4Xh8bKMnzxWWFRt7n
AzqKx14Bd8mnKN7pyFkeFJae/KrpLWf86CQkADVpQGipXDBaLO0gx4Nnz861BehsRiVST/qoGpxe
G19UFWOLeSIz7J07vP54r7+VgMEoeDsdh1VSvFmUChyjATkt48EPMPmMwElOTkOH12QGXViPfs2D
NIj2zS3+mbA7nyIHIMg7V7F+yNuLQLIp+A87E3/zenViSU7zsAVwgQkAeJvSfYvGxC6cm1iLD01N
S/3vX/sPPyabqwfTh7KZVmf05hM9JsGdM2N3nfzZfLa9tmX6VfnPkEyaaNfnmPo6RYxpv7TdddwF
9mUOFnparhYPTVt/Vy5QD6jHtF5nt3jp2jDdixEgizMz48pqVZ8Cel+IZYK69bGrEXUbepb45+/f
401CEAvaWiSQWUBVxULi2m82N8bBPm1dLPdaccJA6G7rfdgO6pNvpf1V64zBKYmhnuRWCsNiSeed
qlvxZFT3MPuyOwC2RreSwIXx2fZoH+GG60svuktKQKsdK+g7+4G73tnXvzVgNNa8de0LET6s2/Wv
rxGYTwtXkAErJPOfnlthZ27NwGC5mh+yJHNPLi/MeQjc+lFY5p+4aWmDtIweFXD+nKbybF1HwFqe
2wjMkotrdKeZilsbPDbzR0yotC2QINwVk/4gUqs8jzK5AUxEfKcRbLE2XrrbiXb9OzXQ7w/x+hrB
WkQ1Err8IK+/mIu5LCoaZzwkgz1fq9Ia9qM3tndUcvM58fzinWf498+L1/PiKnHxEEd7b/aPYPC8
oEgQ5Lkkv3zytPWdogMNey/NNzvNdfnO5vmHz/Oj9YjIPsBh1H/zebIbax2UgznkKvA/RFlQ/iDI
QVwFAaa6yPTBOwvuerp+86SsA/kgCENC9CLQh69vqAD8EqV2SrYch0lQTiJF8tDWTwQtEdk+j+LW
yth3+sECy2UEov5haBjTQIl17geh02dP+/ZW6yl8Z196e1BANxSEHJWjfwXmvFivr8ygy7BUjrMm
xnF7TObYeUkTIrbiKhxuJ40ZhRGH80Mz6tt4bqP2f3/r//TxWM2o5Hj7efffLF5tX/v48MErLXY5
fbCtzvkSxM7R8msGtJo+EOZH/Z2BTXfJCku88+Wd1yDBdc3hGaDbEGO18SGtvXkQokg3SPsCc1BA
+mjyDnHwjMOm31ZYLIZdsWDQHxtxr1OCT5mgnaUtxjtvDiI4UpFHz3LoEtTVRaWPiEPSD//h3Qk4
QTqItHyHQpe/Xv84Ic5hU9sA30NKgZP0C5dE5JbxkNv35Ht6/0RomB4z3qpDUyn76e+f/nvJEnCI
FfwywoZrxyv6+uNz1beLFzNbKmg8Wo8WZKAP8NJic1tAhPABi9Pr26ZoAvRelQoDWp628uQ4KK3w
RSv9H5f+XBBkWHh5fggK5u2pNiWMwKYf67NOmFV8rS08bFC4biarNEiU9PVgNf7577fht0eUD+Ud
oeCnOcXDsD5Dv6zypEQlE8EL/mENWeCgF4/OT42J6DjXoTj6o6n/EXHjnDShUAybLBBIf7+AtZPw
evUI+K64P0DjkujGDXh9BVNmQjcbw/CgEw/9aKmXpYDdanKy5vH4XeDAFfV5zgdgA2R5zNcZqBxz
72kH8mRT4MLj4U3q9p13d+19/HZdIXU8Z6L1ZwnePh/h7GrHHdCnlH1Cg7zqx2DLTAPLmrbBZe7x
u7SEZnNjml3ThrV3zEelgi2zkpCsFnt0tnp0o/lE1tsCZ6SE8sQkxbKJ3F0yrP1483EE5MOSHJVx
mVo1mTW9lz33+ypAUioje06yNCeBk765v7KtK6dzNP0QMgqS09otQU5V9LQcMmDkmD0acF/bzFNE
myfAAXdt2wh7K0o/KPFb6lkfTZ6qO6fhT247W3gYQOcZa+bfn4TfH0Vam7iIXFYt+q9vz/+iDXWV
M5I9WDR/dmU14wkd7I+9W8U3bj5XOMOc+VvQtcc5dPPD3z/8t02TAocCjTzBgK5X6K0X98t74MsM
Y1wOlpjhivVYkhV1H2axjVyAwwNjhv7275/3b/n0qrziA1mX2RoC113hzq8/kAaDCp3ME4dMNKQd
W950rDjz7sjMsa8Tj3yiPbRvc2JPReCcxva+nMr27FYsRMLS9W27iHIXpJm68kCNHwny64kuruiG
1OkChl508ApmRX01M7z7+9U73m8vB5JYELW2S51BwuabjTVjimbZQ24fiCyJbj0Zx89O4yF9TJ30
heSvflNNFhbnBIb+dQwAbuuQJwvZqRN0j7xiPPRhmb4beLs+y69v6grQ5i9Be94L/fVX/uVXlLRM
2m5Bk5PItGIKyL5HSB1ToQ95iLH2Iwg6e/WHoMPZ+u4YtnvEMeG1Xjxx0QEz8Y1lWQBQ1FDIm3h2
0wQdrTWbK9PHI1I+mY/Bdeea7J1i2/nThccU2w77NCOC8M2F8yS4TThCpnaiCZ9jH9coesoB/3iD
E/wzKBfEPsR+kKKJZgNbWOE45sugmjxdt2pkHIE1Otk2Vwy2NjTbBXFPU0utjTgU94bDlDsTvmW/
d+G/r97sVm64evjW2u/f4Mtf7rjptMhmB+RK3ts+/jnP0V+DEqkJURQPjTPpQ51G1hdfKushdTP1
HLVVgWpyam4LzYv9znP5h8tZj6ZRHHk+ia//Hmp+uRztjZw6qPkPoTDzASA5o093yi9EDRBroULG
lCoTl6g18aVFTHhbOUt9w9+chTun/1nOMAVYQPAyb0cc29yh4O2OPldtgXR7osLJW5gvCRxWG8/v
I9qvZG1DuFdeWsqD1j26vlAOWJvxbCEhGfcL0SH4s+Vy3/oeYkw1Vu+U7X9YgTgBRUyq44Bd7jdP
pNs0qZB2Dy0Hr7BPTiAHsjhMclBxqB/abeXB/ftozZY+BqgK7UME8mj6kscpBVBV1wQ1ZaSKOjf0
z+glwwLpwh3oE3veWoR11pfFbbx214l+VZMESdYeqgV26JksFe+9W/2HHx6L6VpN0hxhAXiznEYd
KsUCBdEBWSAD/gyAoUpJGMR8bCWM4tVy47nUEWZMny3uyb0ni/DkMWI+omgO3lkf12yAtwsRS7pD
EbeasN23bfaQXy8bOBkcMrTX58JumtsGYCQ+scAGf6ehtujZU6hLMPMn06zpKCn7PqonjF/9aJ+0
NgBiVtoxJ5M09vdt5kl7UyIq2C55TWJIBc/0WQTjKqbNCsg5PUEYhSYveCo+V7UIX955t35f8znC
unwb0tfByrw9TgAvI6xDhvHB5QW7y5zSuwllKg9xU5VfRwHam9yVDi96PjPYSOIfeWq+8UN0u4VI
o0dtIyT5/7gkDlgBK9zaGXvboyhapurMyhP0MwNeU3DK1znP64a28rJzUYEfyYYcPsXsSresCzPC
vxHzpHTC/cJXuVtsmAp/v6bf2iZ0rOFa03m0SZjkB3q9BTHW7ydY2clhTYT5SBBAvmNQ1N5Q04M0
sVrrg6/E/+D+/8/ZyR+eN1q+PGvMxZgcUFK8/tQyKGAsRJwdsj71jzQ+3ZNuKkF8Zz0dnayur/C2
tJ9yWRRXnbLDn8Yrv8JKWMjFaoL2WEZa3lhVjBzE9ZqrwFXhrRWDvC0X0nrhUscAROoRqhus1DMc
MwI0R7d4ZqO5VtZCpurf76Lzb9Pg160c8D2FK/sKkzXm7G+77mUl3XVLJJIr7xF4etMSohllbPBc
xO4MwGzsUPtrJhLpjkUYzTKU2Pg81URFIljkyAljWBMbsdSe6V4a4qlSkrmRl+wnNdru7Wx7wA1s
e5zkF5IlwBMwjjguDXCx7Vi4fopIJHwOymz+lGBNYvTSlC/thHA/hWC17bugaaA7OLrbD3FF9V54
PWKmhNcE/Bv18UDt5pv7cnBK+s8ZyDeQKWRaBU2kAMkSQkdXs0wwzyiVmv3Yjg4gkhrFMYpKwjh8
Z7JiVDVBu8rj/ao6J75tboVbreC6wEseuHVgxopClj8gl3vFgTCdgZPrmBJ1OlLlJCcXhTpcOlcr
xRe0hvJMhVA+0MiRP3PXhfU/8+V2tYF5uWM8AGazdyoMC63qb/1sLBBhwfP1tu1EFOR2MPGqRhRB
72wLfBmcFbzZukKZ06OT8bsQTZMbclqyDErxNrFj2N5Dy2Zfz8jZkiaEpqiCfjyragE55EUFWtck
FUDSMCjdkZ5r2RenZcYGHbrKQkI3ItzHWV/bydFo3TlHr1TVIzeP5VCW641KyhSbeyBKPDttKL7X
Pfr5904nv42keCBZzsEIUK5zZA3edLm6PpRNxpK+r53cuRR22RwsIXlfEFjceAScYnSfSJt12MQv
fuuVZ86PzjvH9d96bXyAuzbb1sE3x+Y11OLXCtcmyxYlMMnUc9Hpc1Um6QXEn72vovw2HQxRTGn4
FCkrp5uayqt6ksFpFrF1ZCgS71MUTvSBcvXj76/r29PTf18VNU4Uhswm7Denp65n9e8XmIxyrs2P
ijT1LQggeT8OafUpSKv28PfP+612YYXjpMYGi7nC5lPfnD+6csyaUI5QFeKJ8GqTlBdpZ9VnoJgr
WKvn3Uj9ZqWOpme11HmzIQpwPWY5OZqU0gkYWxTZ8hLOsn5EtVM8BXWnDOCf8MauB9aIviTSFgUZ
Qx0bVPZ76xt36E2J4FMYOqFLreGyVbBnvv4lEawHnTtUyb5zBiibrS9kdCZ0jZScSOoBmNmcZZcE
/4M62pW3PPU8f+lGDIsNSTBwzM2Ukkx1LIlEbqEQcqjdhkDCPyO+NpCIsQUApS1RfzfK/pqWJXX3
2GAI2PSRbNpdbnf6RTb+lZWsETlw1oLs0isQ/bgG2mx6yOpVGNi6CF83SyeaT1m4GBY+rbrmSPOO
rNq0s/PipEyq1b4tiG/bj8PYLuc0qhp9HyfJLBGYRsFlPV/HO9eWTrBvZNoiPl7G+lvXFXl3KCq3
XPYJJ4lvAuB/BWCxwB8WxpLCsSIzT5FX7BCGUCwJAiInkvM1UCzC/8qU34umnfzOAlHpZ5ow8lsm
Gxj43ZACHGLrc+pLszQka00rqW8X1V5wW0UeQvLIzhFlEB5uvoL0rt2DPxVFzZIGeuc4hOuACaVL
k5JeijdwixUYTUCFzA2IQx9XGHpcG1QV9z/AUlnlkTk5XV41F0FCwHxTyHoAdGYWeAa2SW5gcNbb
2e6W9V67j0kbUxDBsAX3MCaV/w8LUHQfBDHUbV3k9Y5waytm3lhgoLNrD25n0T/5HvHIp6RdOEt4
RVAGGxju6s5YdTdtvaBU8D9iG6YFYlhc9rkV35NMidErcwBOEVC4oD1MGrU8N/hOzB5td3VvtRq0
rYVr5mZqjJYEkvEdWxM26lRNRVAADRBkhSWDFU57ZdmNe+Cfgucg9HNoNkPhL9WTkDUSfyJQyYMG
On8UBBk3T4iq+3oP0Vz1z8huB3UvRNuMR8S4Ru7nNrO+lwVn13MKLbTfz4siXACnKSCvVMfjIe6B
XG/bmuyDA93yasI65dMlQ2sLPbfrZlLXZtJGOM+XEOM2rYpzG0hEbPp7ZMuVA1h/bj7EMMRxgEXc
hJ1AAy6xmRTDseagD39F4pgC6VaY8XocS4d/WJaDpKuXtsmhsPKoOLSw1x8bttmRrJ183gX1WDb3
ytF4joposEAPTbBGcPvw6LpmIEu5IWYIc8wy5Y/NUOcgN4Yoma5d5S3dk7UAHN1UvJvmnEuBthq2
62wB2Q0wC/nRIBiPYU8rrpdZJPi5xqjmW3vdVJF8VVbZ0QkhABsa+vWPEv9RvrGNnfmXukNvt6U7
GvWnmOy3aesQzeMhx+0dksPpdPrI/Lpy2Boasssdjx5Wldr4UFv9rAIDaPXkgYSRREilHGJmayvp
WdQ5tXDIw9wLGVsRbuEkODLhk17zQyJ35o4RnldaK0aAsOEnCftS3LOgjPOu0Uhod+OyjmIMU9Dn
yriS3StSagceVoDSc9g3bzongJvlp5SyKKRlgulyzrwSd7WP4BCmYVdtK5cw9G3uz/FTrQbfuTT1
HDxpcrm+B3JoWd7akcDvGICfOrimgn9YJz5TNovuo9r0cpGffbcjlxMbXdNDpYJIvbHgHQKigStP
NC0ecXO23WIY9sbI/KU0Q/TDCNt78UvZ9NvACsjuI0EkDa5w89WgXOCTE1gwNw0l8zCqhnxh7Dsb
T9TFt6S1jcbY0aqXkHGvPCLeMIh6J+jqUAEtPzpWLXy0vVOlurzPeGL0dvCbTj+IjC96QOxCxTi5
JJrtCzHhOIrL6p/Ciax6r2NMGkgdsJs/2JrMcuMnVHyVvziGaduq/Qflkn2xahI3kCHnrBNtkFGt
MFiXet8HYXWSRCoS6lQNvOp0sk28S0dta0gvkX6w+0F/WJRcgXGkNRTAFQpF5DP9AvdDDOvyJ3c3
aK5qDljuXlEkvVgzmSpbtE7LNWmK6ofnSdJSswUo4t4TWttn0uaQ5y95JsPHNCBDZBcEgXGP08Sr
f5yoiMd9UU0pnrWuJiaCqZ13xnU6nUF0V8O5JEfgCXy3jQEl1PV8M2GfAvCLmqs8EH2N5j2Nlxri
rdAUaZGtsMAShLPsA3ppmBnGLJQbekgaPiGxj9mOmOJgV5ZWj/9H2zjmknSIoIGQ0zYDGEv9iyfd
mqx5qtNtEMM23+tm6fRxdmvfbMLOdp9L0N35U2LlbOVDZWJ5wbCw6FNDbUrFpofnLq66K8bPGG1K
3tH9HBZQYbI6/DSCkZ+g0NmYtoEiTk/Cg6u+VzUeQ6JjFoM/a1lBa6UCR34BKh/i/+71RBxMjyNy
p0uZUfsVRKduF4Jzq03hEIyCgbc27NG5+zEbhgSp+xLn3hXPgUow+FT60YwiWbahECbaoMKrACZP
E1YkZ/K66IHZwdQeJqeLf2RFtBq53Z4WJf1hQCuQB5d8W2QO/xbcPt15GgNo9hBDh120rl4bSTQe
6R5UBNgAZ8z0G1PnNN/igd73bJDU7UrTz8RtlPDpDpr/yTtVow86KJaFc5FuQ2IEvNvqZe68qrgy
9L3ns4xEhZ3LrQ1RI0ymL7muqHVIGSMDJgkX1B/W6qWMhwZbh+C23paIC5Ev16Sn7gjI1VezaDmq
jYUYst1SLQFIIlJNiHm14PVDPpim666LmM0uFSbJjrwHGmQTDeZLUk5shA2TEKqCnIaXp5bwEdkR
6TFhQH7Qc11lxr6tGZtlV0M6hN/QrsUdI293xQwRFlTQi0jJBG3cXn/NtI+RLRgI9b5wyl9wIBMZ
sx/HWALvaxcV7PzFKL31vKVaIwz6+RFr2KL31WJN34dJ2F+FUz2kvC1cVz84OMyshQbT4FXjMexa
In/s1vYeknlxcSrS5UbSxwTKubEKG1dymJJ67jYW/XIRT6PFZ8R2fSrhGI6HyW/x6+RRJXZ1P84J
ZOGIsBMxWNapIH370NlOnX7I6b5u6G+Ww8n4KktvwFogOXDpatVbhzzTnKg5VC0kU7BVtG3q6sdl
ajprI5be/wGYa3IO1HyW/bBYUkAYTZMwOdReph/8mEHUfgTDjqXZwlfuNUtGOaxUUqx2jiVtcZLp
+MK+Cm8emWrd7CaUsOOpsRsxHlg1SKWSK2dwK+IYUoLACx2dEgOPdbsCIR763jOAbUxpnXRg4OT0
LOQrVtDQXq86v9slQRf5Z9EkOGxzS1oMBCMNaFNGi/5K49O+aUNlEQzE0BIsZLSo9j6twyE52l0I
bbJ0POxnQIQB9Xhd3nCszqz4kLfWtByjKtc0IJTKgmPS+YQoWIxFySMo6Mo+Qkx3zwjQkuUG9oLJ
7vAUBxJZH8hh8LCu85Omk2cuU1fZ1ta3MaGMFfFYe6EnBpS1ipsXP7e1OJHpHda8o7n3teTUMWyV
hYZgp6dqkbfGApCxbTs/7U8+SS74BntHQLOmCYBRO06JcyYSaa49GK1hVn1NnVp8qOKowXAfDqG9
cf2qJ/ikgWjK75KqFK/zJD6XBfEA913XFPLQJSXrUNQV2QjsCP/nJ5tRGeA802R3eqjd/ooVnD4M
1s3p1kREv18845P82TAixH439aY4lPi/AvAry2CuC58X9Ro/taIW7vy8Oud1mid7l0nDfdb3VBhZ
JyPscZNsmWvnUWaus5gg9Ks+z0yBHBp907FV5FVXroLY37cza2ruefUjjzyKlhxJLJorYtU5hOUE
Zx+AlRCG4XLQ3I3BHIo9aBVz7ToJhwj2YAfKOQDPhO6LF32Fz9oG+4RYre9FgsGLorHuzknj4LXA
lRH6J9suA3xVvQslxkcwtufAkoBdabIa8EJvpwu5EZO3QmAMVzKJcOUl1cXyzc5LkFwku6cX9KYx
4StdwS20erZsTK6R3toonEjY9hqiQ3JGwHsDs5Z6R6f9j9QfGXxNlWW828IKvVPiLvU3chA4lU6m
ixBK6RbramPV0IEl9du5zauhPQZknnDQ76cx3RhALt3espK0BnkyQnRo/HloDxEc642veuVvxzJR
AKkJyhgu5bLqYkmilM/r20BKWI3Jc1uYtHthXtk/Ach28l1ALgrxSMVkoOnX0US2UcpRDFxcXihc
XX4ebAvl6aNupzwnhAVlIAas9KcpZV5e9UMPv5jkQI9kJoHx1Sb2Jb9YRWwM8IVqxWlEKEBCVi4y
wARHq2ve5+E+NU0UHXRtN1+dQpX5sct9u7hi7dUPhqNEuNdFHXzvG+MA8LWJk3qKR7++ymG8nuhz
g+4aeqdlAOnZ4muM8+42n6i8NwTZTYe0LUz0HGu0frto6ZhXKJujwp6Ovmp/htOsmr1STiKPudWl
1X6I/OUZenQ3npkoJdd1F8qQjFqHULYMGaw6OE7PeVameRXtw2IQI2k2C4EBecrzsEuiBnqZ6Hr8
1I6U8W5y+TNe6fKlaxFlyEwi1/+eD1b+Mvj1CMI27aYn+nbZo+xbQHUWeef7jAqJ+L4g6ZYzpbzO
btOuh80og7H6rpxMnfxZEJ5Fph71gQDGMe98YdT0kFBb2DvXbTUi6Tpb4UhO77hHLA/4gksKOHGd
LY0bXQucdPUGExMcAPi99AykYCayDV3S0FGnUKbeeXUYd+RdzPgSC4aPwW6ibffoo+mC7zdiJySt
qE96C9CFm9T3VEHlirS1hutMWOEppo6DWDgPYqB6ruP83jIkZOza0YKv6OaueextsoI2np+q+diy
tYgPTHkauY9RI2LMSK1Y44aeeu+uK+cApMTQeegVAdiceGPizx460H2CnJxNgKJlOUP5BXzeulYM
7CfJZPqBMGHKAZdI7jWkT1yyeJbzzu7JhdvKWdnkm+AyawlLJzV+J1GQsDwxyDtFAmgvbWG6QJhU
R/9WtUuLjzdHmbRtC28xB1/FGWH0mf3VaBFZ24FK54LyyDaXeWqxGdN0yK/XthQgD5M7874nnSx8
jGc6/JVDAuyh6VxW/UB0Sl8FdjK2R2yrCROpJfXbnZ855ioR4SL3RDk51SFrqrXti4wSyjaGdSO2
/B/hhqP3y2GlwoMaMDjTewaHWhCxde7mMq6ugi4mT6aLm4GOc54kD1IlVnTAFh2cpRFS74okGb9k
Cw2GQ8/Ef94NjAL6O2Isq/Y57gcrvvUqAqYRsxTEoA8IsNkmI/NZxg27FUUWZUPD0HfX4B3mYJNW
gMiHTiTNfWRRMZ9l0STumWQUHL7W3LCn9I7KiPlY1jXTqvq2ofzgwHyOyiGQ2QaQj/0ycZad99pQ
+oAb6jpSgYrSMRvVlcnXoohYB6ea8xQzB5T3OytKiic2mTAkTyV2hxOPFZDYyqFtdmUFuWffcZfF
t8xqwgScTVKAUu27qbhzppVUUy9E1tQOXfltZWMSfUi6JM/2TdBMzamoAD2IsoWyuJDSxiFR6epS
+E0JiZnBidrKxZk+5cRTSYK5JsU+WKVIB+KMp3ULcizemobuwW6I0L/scoE9eAkzMr1Zk0i8nFTP
2tAG8ImAR0Qe2GdEcuxN5IzpWz0sqN4R1uidcVsrh7UxGngWURb1ZyE5Dt81lV2+TEQYf/XGEsqq
8nw7vbDgLsSLxrXHUBiLBdVjWYQPcdLN24bpkEMAV2XdufbQJ8CNHFk9dq42T50FlHdPnkl5bmvW
/53MsanvIBdBy+wS8EF9M1TkOZCJAplrqq7tWnJiT/qx8y8Bf+KzZlSab7rM+N+IkqjSfV0kTXfj
e7RDDm6XpzNxY5ztN5BpoFfM9CWnqzie/OWhK2P06KLBoLJVtOI/mVoU8oonEv6NY4Wj+OwpWX9y
5oxRZMPL6cOhKICZJnoezNlJ2/amzKw6epHaLZB4hBkU3qbscPFTw9bbeFQ0AcMwHaGHog6tjmoE
Sb+bVFv9GEVIdObkR8VPTvRtc+w68vJug2lm+NpgJ/42NpNNLlPgRLdZzL92w6W50RGAHNeDq7dM
Nm4VWA9o/3x5pGeU7xlNrymeU2XsG2exo3mXuykVuCcs76Ghy+NQF6fxD1Rwg7tPTV3YpwKsHIZ6
SFz3WRfA1JhoFVccCc1ApbsMsMaWZryS9eLS6BJZxk5GNK7GsT33ZmPxjebt0JY5R21QemLDzJuY
wSoX9Q8kNss5qgbnG11BBCxVEmE+sxdnZ3HSgvrdqubTvJSly3lpzkn/yzr3cyGnMIP2qFCoTYOy
yu2QwDHhaI+rgyrLUmpNDSQnuAvVT5rcRjzEXg5DJ4iMJR89tqVwLxGGNAe5EMDH6ph4mF9JTfBh
Oi9utRa50bSNrajObrzGTHJnKpkCkMw522z4rc05SNi5dqKNOpTleqFumzimP6mZTsYl0v1UX7qs
t2/IDcufDLnEK3hyBnXltTGhJaDcjtKVUbkTeURtOQeY/q/djhhHKP4l50fOM9l92glwDx34Pbmh
gSFusA3n/YXBdKgOmWc35hbTuJC3tpgDwAHDPHKYcfpSfx2sErrFHBl5bDM04lVnW1/qkPcGqaVJ
j9SGjaYX0nU3qFJn2LcIUgtqBWsODvFYwONRVSV73nk9+mu3Ao4Kbb0lOPYIrcWd3ZT4b/TSzhl/
aprDj3QvOxAMXlvTZMlrkpH4xkUHUCJy1T7BYTVe+soKrKci8ezlol1nAKZQlYTygbUqwN5GdkLz
IVeRdZ2rUZaHwBjA3AlL2XI1NhSnXheM1Nh4VHtqCFLPjtbcunASrbiu3Luuz+wzFaWmj7q48s5Q
LzknU7sC6boTU32DXIjUl16hmbkFwGKqCyGo3Se/LMQ3dMCEJGWNzsAAVD0MOk+mD2OCE4MkHVtx
WJBlMV9h79TNUaVesJWS3RyORodsa+7bFX5RN8MMjVi1Hxc7ZFMyqVe4OxW0EXPlkJi1jVaZX+58
Omaf46WPPpJRsYrjE3pPu5qj4EyvUs37kjr4W1vW2Te7HdIvyVio+RRZJkF9E9b5d5p7w9k3gyMO
0k6gZLRxD2SLsJ7hCaMQ6AVKvTDfGn4Zmr2ZG6GaSGEq0gO11dbvA3l2C0d87Et7+V7mUsszga0E
wBARZxcH3ucuPKY5vXGGTxrqU08Yo7hq47XvSUvYENRVuKxPYioczsSiL9rwC7PaObnmtOgDwiuc
wTmUTdlEjx0aJJBwk5jGH6E7x0Sd5WkMk9j4CFULnj/vfumpQbYlGUzjjuJN+YciFBV5oyPzPsbB
5VdCUdlJgjkjjmryxbHKDcihbPGkt1mtIEduAR9DfBRHejeQtA7+i7rzWLIb2bLsr5TVHM/g0BjU
5AJXhyZDkBMYkwJaw+EA5v1l/WO9wHxWzbhkR3QOa/CEZSYTF8px/Jy91+4aH0NCFs09vGJuCdlQ
rqPq3cIM+vM44aS4wxmUrnRO4lPPlI4ydFqW2s6qUnB79NUU5vk2igjqTMbyW2P0Nqhrq6mGb+Cc
JIIeBQZks3TxqMO81dnHg7aE+sG2P/evExpV91EF4oGZGPqOwGfs8Wy1bTpfAdaS/mGitAr5MPEd
UHTWrL9KHtOnPhKy2epmVhxI8PSNUyoHxvlmGhsmrVw4eGGeEfjzY7KXLA8UckxYznblLOcsJf5s
CeiHE4OR6Z06pDXDsVAhc//G7jmbw1kY2g+wAuyfGk32RZiiTtQ/VAvPzM2CqS/j1fWbQ5parnNV
dSYSpamlQU8ObF77gVUQ7Rom1dw+kEXGa1pW6ZonnjSAxeohM/wwSyMjA4tFktFm6nIe3MgzodNo
KRdgI6JR4YJFHQ0ar2zNE9Q5UIip7lTahmW6C0G+mOY+K3V0pjoqSTfMasbdQYR/NXtRHanI7DBB
YT0yb6tvUYcM9iaR3ZCf5diYelCi3073BUSsW2xiDiVG7BAkBFCxk1v+Qr/JcAl/9bAuQZJbJuuQ
i1Z7Vi3L1aYpl1yFrMxRxDbLYCmjl6zjx0PB8RAnzJg37P3No1Yom0j5mKhO4PFmfJMOZZftxrkf
1J6rxEdmjkQFSM3DW8dr5a2MQCdu+mNE6okMCmumsdk7OboWJVOJ1NeCUxLSK9QyxkJI4MOaua8k
f6mjFzeKiQDZzk5TdhZdWd/jbhTlztSW0f0yCaf/2LLgvVAwSfhZ85qIJtLBvE4Mu+6DwpuWpxls
njih/01yRghgHlC+mjro88ZN+qMnGzIPoAR64mCnQDppK3CtmmRYX6chH0FIGwAD92VZePs+YRIX
6EVX+PsB3TLbpzpdIZt9ND31pVt/BUylmJ8ypCR9MXKjg0JP3AUVm7qYWbXbZaGpPCJf2oZUylyj
P7aJcWJTvhHQCXMmqaR1pjjFV9ePtvOdnQ9xNIM31zYbjEJ55OEKJCNRnTFfc0cA9xQwMdKXSchs
yxTJW9ughrgtqBbnALUmy2PqEPvY0VTurnW02vq2UQJAWOE35NgUEcndE//IfVmKsQjcugC1r+qC
3AU3hXFmp373fcotgLjjWGjFiXqtoE2B/X6Xs/7KXVUmXnYoR/o1dNIYm4bJoggTS1wdXVLNeTp7
F8kqNLCCmR8zg7S7YlxIX7CaI+NHFhNSzT67mOwPxNJGRDg4A3IFyLbLQaSS6TkoG/rVAUkvkR46
7FEBOc4ejRfhFCZbKCgFxBZOXPFysqNTT6B6vO1bR/8MHmQFjs1qGg//WLqxgktWtwdgZ7ydF34E
0tPZognpb+uIHlJPDyUcRluedC0d8QvW8bdYjwjhXITbw8ByxG6qHXbXcjFPs+MRI6gW40TStHPI
664IqnFIHhveWcr2OP4kiLjfWn3tkzYRFf3j27/+UqfNxwZTHT/cNkwkKM6FaKMo58IZmY7sauye
sISM9Ji4rs8YBwRf0RcMTSp3ok/KsO4dyYh7qb+0XAuVCNsowTSY/39xbIZSi2fl9bIbbaO/lTaS
NDLvBJD6wtfBhfHFmlCDM+3O9vAbVRR2jjM7+9JVJoFPvg6yITVKB25dU+k2ynaPVj6baiRxqs8t
lh1K6/TMhy6+71WpPmauoRbC1DMv21ClqpzSvUGwPIlIRswvHEh9pUtLbmsVzdjtkhFs5MZg2MNA
haGMve2iqWxu4mJOnlNA12vEFdynSRuRg89EPD+mmLHNoFqGbybypYAGbvWM6FXeMdjotrqXTTEy
lhHQXtwPLrhtpKSQ3xKdS81NctJ7CpOlJQAicrxQH5i6Adg1si8L0MF63lBia9ULTWac4L1la26Q
2HX+rQSVex+L2dTvJEwqJt/I58aHJO7GZS8sZFas0FH92Z5AOAV9rbTPKFVQk+txYkla15aqaaoW
Gg1s4lvFrhzb9lPmwLB4T2G/SpleCSHX2w7h3FiBEGtOzmudkEVvdy5XQHBaALtkjfU2Ofajo8Hl
35pDIULlLuNfnZ9/Gp0WnHNUursqXq7hHzNeLq3xluB2+c7T+JsDZH0a4Q9h+rdAiaC5f/2zElok
Bq3CaYfopLnhY6Y/+Uk27EHtLR/qNX6w5WkAR+d3BM/LyHyyHUXWLSLdwDCSMd8YqjTfkcddim/5
UbwaXCPDRXoDSuT1jxpIQ5M6pnzyCpr41Pm1XPcHbXaEWbxsFFvNo43C5j3Xwfrmvb5FNtY9BzUa
7lfPunQUO+5A4QTabdc3NLHTrqfyzK3uBu088hH8zUzM2DN/0MDAn1prfOZfQyybVy2H2HH1Hew4
/87O9X67kOI9v3Or/vTrwHmw1joY6fXLB0ggfs6ZeoodK+ytyqu+36R52V43RiHHd4Tvv7kqqfYs
B1kbngKeDBQer+9AwlA5MWXMoq0N1l+yby3SLgBubgdCZb8ZM7VaSwTmNrUawkZqnQ540bhMo6Nl
+/ZS/ftpu2t6lEd739IJk7qw1Awgr5SlJ+SgECv2kLNh3yR96vuBBxj+29vH+v2z4BkIH4WOLBOz
8eXSTC9SoqZIlp3pNmzHXeSgMDJNZoC1zcaqZ7r7Ij32+ZJi4J1j/6a9RJHvr1ccISROffdifegn
L2LKxDMvUyt5UCUNf88YS1It+4KQJtvVknceKMO4fN7xztPBNrBY4XLQL18zIRNovo0gMkpmBXcQ
oBFg0FGvt4NZUtObqRyPQPz0EbFf3kLGr0S9p23Fxp4tkX6sPIuKpNLlmpOjV4N9p2s52ThCW+hK
5pQDPDV0/sGYUSuGUUEGaZgSftCfkI0V2nvukctrSAq7YAbhEe+A8hnT5+undsgnnqI2YduOtPkv
9jukcVW4FD+y/FfnNrbVp9ZrUVWWM2saSXQVCjFCkoiBwBDL59fekMlN87eN9WspNfPz5MbZ38C+
/6fI/08/ci088CfyH7TdFz8SPXhZMtbey7p2xW4uUjk/6rVGCqU+TKI/YXaTw5e3n+zfXmguDY8o
PDt024aHj/31UZEr6Z0F4Wff1LI90u9pqMws+4EaLdouDMivTScaD93MsGSjqnXDqFwzPjB8fs/e
99OM/Os66+gm4CrWl9Umit1nfeV/cXfFmpHWOuOmfSR05HQ1asBz3ffGtZ3Hi3vVOEaZnhf2fPkN
b0Qk9jjuMvfYsXfCO+wytNj4uOBNIgR1f7xC4MrMAs1YJ85jI2jYzEXPX9G7nmVcy3v7hnkKSHfH
9Pr2qAyWs00dJ3pyMPomuvJTBBvwjnuaxc1kpN11iajBPeUW69wpA5waXdkLbbWwV3R1Noul4CGk
9OMMxgomhHA2oAuIXMUe6wqxff9ig46ZP8VQ1bPbuqto4079vJybMfWds2l1lnljDAiXUjvTnauY
R60ILJngv6s1ycYY+a3z6OLpjkLll7a6Q8qWTAFNS5wQHcbX/TuPx+VS4PC51VeDBhZ+SuLLVXYu
hoou40Ro28jMCqaADweQbie2slh3IViZLV6/oLV1j7hiUF4aAsDCUwGRu7I465On0Pi0eje+Uwpc
Lv+swwZ5Mo6/oh+Qy1/UJ9g6dWBr8bxfiiEJhyFuMKLmvK3x6kx9ZwHhQ8qj9+ujCWwD7wlAEbY2
1B/uxXevnjOt7J0h3qNUc9tV8CXq26hu8x+lqTXz1sQEgXSL0PXhXvq9evKll3onSVswvp1HDCj7
XJKd+jn2JPvtyUZcdE/XLbnxy5U4HPvxaJ1zNEjiUw3ZffrYJmlbbFvK5GnbNH2nb22PyUZoK51y
v59hH11HNV12jCs/L3gN9Otm0aOYbEyufrZ1JxUX+yhXGjnBtrJz8STTeJoPfW8Vy6MrkHsT5wIl
E4hpZIuDnxPyYWlY2MJ1HPrii8j7PtQE7e5j4QKui+nKUdhVw6xt4bKVn40yFntdOJFzKgTJwAGm
rEiHIo5PCWM9BBNqf7O/RbLd2YzLqa32DMDKBJvmLKGPsyvot9LUxuixZ0i/J+OTPR8xE/XXydTH
aofmqCNHKmnaj35nYEBpW03+aOrSJevGV8VXvhp0fErflOULwxmjJSo3FR/nKc2igHLI7J6b3I6P
MdunEkCuPT6YdePwWYuiesWoR9M3k5WVJb7GEh+YuZQfPbPy1VExLDRDptL9y/qx8jctitKEwABF
clZtJV6xcbzC/CEKQ6cBmw7zdyJ3rA/ExXbutzz3kJ9rSesAtpZRlGc4uVVMVlUvMkYPPCxXsJiL
PKh6NZF85eEl3SKvKVoEV5HcWW5ZMU7tJvqKjHzYxSD1kWsSdqpDS8vLHP6tWbcECIM3IAyv4Irj
VyEoe++wYV0CXcjqkzfR/d24oDfpZzlN9JkP5FKvZVuiZft6cu2tkSG1OcRTNhtPmGVxGBvLMJ4s
0aVHd9QWb4uOb00xThUD/URmjXcooBuVoZ14/fcpGxkzliJmH0keNrZkBG9MGxCqDerc8gFKdhM0
RoJM2P/WB/oSbnVOZBOfFazE9kRn3cWAlboJ0RJmkv41ZFXWYC1WMN+ESMsyyDtRM7OAG70ErNnc
hqSyLaTD41wZIdPK+M5IEbvT17FJ69VMxQhRgxtNdrrTlx90pM32RlRTevbG3MIu0Dr29yUzaO/j
RPGIeqmj+bbkj5MWyLLq3dIZR/gCXvqOMI7uC7t/x187UzNPQNn/ZeWLbewoo9jruDjMg8aypiKY
rbJxmQcnJK/BiPADgzhcVJFJZMTbrCM/wBG5yEHmjsjrtLL66DvZfCTHPPmGhqQ9OrlHNCGeidza
NSZ8lGNlcgcBlhRoLPHFeE2osY9dAhD8M6lzTW5epYbt85UeK4S/g903KHPww1J8w1I4jVqbPNGO
ld11PDTTgy4KF4Zl2YgrJJwaEPbBbasrGpfwId3FdaMHZSyJf87GPrNDlCw8pF63GJ8qodNR61MM
gxsaalzuCpkiHjIR61PYUcZCpc+niZEVZLqOEXeU32lFkcyHeaK1hXAtM4C9x3Q6sOzgS9gUdjRw
NexlzVLyY1Yhf5XvuJHVX1VNOqstlMvUpBOtVeQuNu2LRZPM3dSLbT+k4+R0JFDG9XlZ3fIbnRLB
DN0crcimnXL1rJj+1yfPIymuQvr/UlKTVsE8a9USVk0WT8cx8wrChGzirOm+WHGwMIopA2xaGQwn
P9nyVtASUI0BS0ZU6acix+By8MuWMIKflpnIjwlzMYqleYozdIBA2uCmE/BdUkiSH8Wzzb/ee1Rp
msaMgaLsue7ACsE3s6diu6D0IYaW+JotAcwtjjpCbqNdlWTpgrrSyOb7wSo7f0uGg3VXNTEjjspK
6oc+cmwj7MhJRg6yoI0O1gnOsCmB0KT07w3ra5NTt2/HcnGbo7CG5UU5pDyR98WTmkLvcp7hwufI
S5AoZQRut7gQjYGUzGRUBjDGuZljojtNYzdHtEIJJPHtrcZfIGq6cRHgJrrdfnUSmxppqlPAHojk
3XuVTyw/VTJEn8vS7dxAgiRi+fF8hI2DsvGUzNnyuEDyKjeT1RkfqNuqLHBGOhFHyGCrfp3MrTRY
bGI0ABkXGu0rQzM2k24RVJQYulucmTVNT9nEjJR1fJqSBzvu82+dWsR9oddtcnAqiJssWGsuUzxF
wn4WzFXIauygAp3gLWj4KJ2YzxEztWeRV7jyR/R79ZYBpxPqM6OeuBBT89w1iTGGnVehQmeZYsZs
wSCE5zH71nLXVnq803yESsGykBR0mAdKpQ3CbaHvtMYs2ZwyBTD2xYitT5mT5+wSa0icXVYLrw2S
3qi/43AjXELCWhdoXWtJQq8qHA8JorvFsnQCTT8NuCklTrDFSKe1h123Xz1GrzotX+NnRvBku4fR
gRn/sek9c0JfLUdxNxmL5zxGDo8eqbtUERnoJnpb/hi1G9cGjhRmWRQ/GBnmHRzf47TvqB5I2hyw
Zm18RGxckYHWp9vIhbzvsdNv/B69DwmoZLCbc66RmpLH2ujuUlYJ/owSPsy7WCu2nTvhBdUnQ+/5
mrZddBxTrUjPSWmJR6FmvzzStsfvRbt++Jqjy6rwWrSRfu/ppbV1pQ/+Du1RQnIq304iOpv2ebBT
ArmSCvHaTrhJXTLwBnyFnjVfHR1+yfCsiOOHnFX5K1rvLOUiArvYqx7PBnLdKt3N6SSfCI+Ovtpi
IRCL2LZpm+Rl8yVno7js2rSsv7uxh6iv480sScpCb4VFoS4l+XMVubW+mdMLUyp1dTQefLvwXdjD
EowYOeVGqXY6u2x5mAGLZVQHTevA8AxsftkNA/C6MQrwPI/geSMmttrUurtB1s6HIc/KeOcAl582
hWP2/HndLx7dZVZEzGb+cjXWOTxO4D/VsSDVMOLFk9y1oYK33da2c9VEsCMD3cPgsIsWC4/klHpY
+7zJQOqsZUMGircZ5uUe814DZLAnvY40kskqiSguZ6brjk9OiwCc+G3q4naNcmsMa59NudvxnPc0
9RfdRcs5eDwHftx8EGVmkLWK0PFxbOZioWK0raA01g5RwnuWBvHcMAQvs2HSthats2qz+O3U7nhS
eINiky1fmS/zeMU4p/0C0AqngZj00b7VGCoTRJvO4mZBQMfSs4hmCitS+JKraqgkaabFEn22x9j+
3rKckIutMrs+V/No3GF+Y8CD2XnInbNWERkYZg2BfycPkLwb5iWL9RUcjKZZkaZZs+V7kFpbQwmL
DAF0QB46uXHa+gOL1rXG5P16MsfBAlic2s4Hq441DD4J8M6TV3GTwnUrjXgk8UZCwHWEZDsj6+wr
quRlDv1cJz7HzGrvRYunRGdxQviwqQDBeIckzhMcv3O6aJQbwH+2s4aat9q4jGv8myRiHxEKQ6yJ
rSpvl9vcdqaakA+iK7dU1cNyoECPehkmtcTnD+pBhJmBpmGLPpJQg3EqKBRjQq6ylwbhiL0rxroV
fLY0jYwQwxquQUhr5amkofll0aVBG1i26dfI4V4HuGnkcFULZLHntjQL5xbEkTP+6O1oHLc5sv3x
WGWLda9lqWXvqah6Vn0EbaRCzig+1tgty/8kEqs6TElK1Ab/FgtPUw/k5i7tE48RxGhU+talaVFu
M03DzWbZ2RBfpVbsZw+Fo4jGc1i9xqPyijj56GK+XO2PjRlv0zzTiQZaUJFcl9Bhix1ukFi9iDFu
2I6TC0jqSsRQ6sotkmjcM8Sr44cCHDZ2gHY0hWTo4/Sk0TpllKEonAqP0WwisFkivRRU/S3aFIT7
mrqDx0puJ+bb+j4eemTrLnw7FZiK2RXxVvRLn63Equ8RO+JtXxKkAZSXafmiz3FKHtrb+/Xfe0hU
+qhXhOc6pg8143UHhZQVG3lALPcI1OoboA+fGwx7APgnTPZNOr0H410bZ6+3xR5zArghHoAOCFsX
pnmfzXdB3JHcZ8RuPvVmSopqrmUPKhnkjmlFJAO/Ui9wZeQ19e57PvE/HZ4GADAxWkd0Ki9OV3oO
HeaOqYSeKkRLstZAWvSW1T0qK+mffNHHP4qhRi9Vp/2VZmo/3r7cl8dfJzb0RxBvg0yhP7t2T35p
WNE+nbsOc9Sedk3tbXBs0YWhHjsiehq2UDva7eLV46rBQ0NPbdmGb/+Ay7bE2gVhPkOxI+hKG9bF
BWioJnSg7jN4MNTjSKxjwrsb/dnn1MkDkuMnm2/xO53331AJ61FpBYEHcxhXUua/Pu0YK57RRQlo
eS1/YmKTnkZVDYGBNDUN9QxTQ5x53jkTwDQKZN4PoCTKd/o/v116qHf2T1iCazER8te//8ul9zyF
OZg7s08oQ+uT7QBxO+tKjioAeNgu5xZSVPWQtFb3rfRj/RaEytDv3r78F1kdYBWNlUYEqoA5rEOT
7OJKwGGpaiGQhc8KyjGd07H7S+8atXzr7FaND6hWDDfo6KbYqyVu+GFQiKc7EiLj4XrIelFcF5Yy
tLu88uv+hxqaAs8vkb3xObbcfDlQAczjBkNwfqAEHrTdUEXND9tKHFZarSPSI2/RwwTaIAr9vEye
RFjeJrXaNZbuRIcMalX5iM/Cql8QhHvGjZdJHBZ2EklCbzq0axsCQrvlULhSWUHu0P7Yydq3Crzi
WAs3k0bIj8IZbNfPTNxnsZXSKL/hEdWHjepQCwYNhLCP9N1J8rXAoxTnvJwi+532+G8TSVcwUYYU
Y5tAcGzXvLjWOprZ2c0VFjL4zeGEJGYX1d4S2q2RPmUoQK7sop5OxADVm5qy+hZsvL3Pm3VoLuc0
qPWmPrx9/8XPycGvCyATMCZvHohLl/YaiLfXj+FAalmsAZzb+b0H0ElhKdNOQ4Ui7mmYSwAAHnGm
uI0Ksw1ik/DIrXQpiW46GmW8HBVQ0KeJKIruiJ5t1vfIdgTxfyPdjm+YqPsnD398fJgjOkVbVWnt
J5c8B8Sd02S/NNL2HIpWt33W+q7ITlOG4LeAiNvu4lJfooNl4CHYyNYA+ToZFaoMgBhIXcpopiiM
6fdtizRqkAnKfHTP+DJUdaLtYVv3ysymZldYYGQ/eIMTt0fqzUFnblMn1g5Hu9I2g5Z5VzmgQ2LY
eTmejXbpCnS97dTRJZcRIYLCJQdjHizJFhdSR7eriXLC1oXnjb3xSM8pEMNgI7YQxpDdzVSo7ol9
D5NuCNNLtp0J9JS3jtFVtA6rtnuwskbnS4ouZz46EH+cJykAZMVaZqKaQpjhPMbcqCc11uaXXrNl
c+4n+i7bJAHMhuLViJJdtTBXQRDdI8NNiF1ediRyx+mNGjrFzrhfvI/WaM2k1zfx8tDzYhFuDS3E
CTOKgoSMSI12mmuXKmUjJwmRo2Xls7nvmYIxIPTHG3vMfEK4/Y5WOSDIbstdWKIQM+Gc73rbk1+a
IrYI5ICtcppEjAZWJlm/kxOxtAHlG6eQyMRBuqQAc6IMsIhPjUqhbXv48entmMGyOdV6yWNuoyQa
idtsavUVsCkq/Q0PABBmsKoDDB4mYJp5FXdkYgEe6jWOFTvFHrmqN981ea83m1Rz+xf2YlTAaF6Q
wPW5kUy3ce+3zgMBf8UJFZNAKO45RYI/J5V71E612EUiJxmz0iZhn7H8cdIpNLj0BnJB9IKnHdi5
n3tWB3sB7FTZiei7lQwYn4pZoRRT4BlPfTG5/WnWOjRMmlOppzLvpbuhBazLdz5flzUSJEMKXntN
uVlTUswLEQFo80ZP0iUGowUFL5787n7piHOhjlmOFQ/aPxzgrsejQFjpXdwP4V58qahCpRwNjmeW
mvkBUPFXgD0ITpGa/JXYnfrr7TXpt+ktx4OJ7fkkRCBYALb6eklyNb8poMFge3NtDDJuN90msb/r
MDx+ykoQMtCrxuIs/ZGstlRZYjP4xrRnyO59Mpz4S+7qFTtjxwrV4sKSBRJNLFQVqTQKfSRyAYVQ
fZU3Y3WV4H/GWJpaz2+fw+W8fT0FzsAwPGYuwtMvVlU2ZlEic/B68QTfBXOB2LkYoELHXWi2xgbk
M53+35XEhbB/+9DGOvB8taKTBIKGHs4aX3Sgaxdj2LqWCCJl5OyqFGsNusUcEm6vKqxikW5L/6Yy
RnxD6IzRuPZOjMhDU9nyMg2tLUNjAPcdUC2CcOrZXOPIMyUJyR7fghOcreWrUzg8a85CRwJLJ7uX
AB+Pn+w8W6JijluhXTep68PHofE0bt4+u9+efbr/XFvkIixBAqLc62dDq8YoruqxwYY8Z6FDo+dH
nAFuJdSOmEhNaNk7Baq5zuFeX06QgtDqkZ9RKlIsvz5iDFQQzlDc7tWs0+6OYnJlPFmCo8NiyYfA
6lR6dulDlHsj7hyCZKmozDAxuW5bfUjzObBqHT8JGA6fgY7TlU9VX1gD0oMUjwAbMQzHbmLiZVqY
Uj9ppZweY6NN4yMaIrr0KcnFBdth/YBtr2SzSlraMUe88bVhW7hV69iY1bd/+nmp/1Ew2f+0ZD3S
gQwemf+Oz1mz+/6dyXfzpSSTD2zb9/+of/zH9ZdXiXz//nN/Z4tpZIEJlFo+tRGbQpiSrLDqez/8
13/ytzweOqb7zCgZ3VKC/ne6mG39C+WjjxPJIEzDMQ1evB7AY/Jf/8nf0hGSIgggZQGVgi/+ScDe
653Dqmlj18byQtiIs67L6wLwy86hq1XNdCvW0HnAyx6iL1NHujfFvbcZ6tS+R9lBj4y+PxsM+533
76Je/HlwdmrslsHFciqXL6COQ7Q0lBltYvatQa060R+1iZEBKSfRsW8hgQGYae15QxQlXgxLF2Gs
Vd4Vzdwc/yefRRLLKThWxXhxHhR/kbytl3FGq5kQQa2fubJG2LBfp1GdR3epKKevSmn1FILUsjaY
G6NtTHbvc0fs7QwqvBwO0KWNb6kYFfAY5rDJDg9GvLG01Ki3zJAavAZAuaIo8e/LuUw/Dwvzhw2h
Hg3huHQ5nvIo3w+el3+KHUoFTE7QI5nugsnY+C3z7Q676Y95EPa1B2Lo31DOf/Su/f8l/P1PeyNX
wSPyC6CfPP+8SYiq33o///f/Kr5U3/6D15T/6X8N//vjv+jvF9YQ/0LaxnfBQ2XGrHOFo//9vgqf
V9lcZak8quDAHfo7/w4DdPR/2Sil12gBhva0EH95Xf1/rXLWdWOMMgOsmflPXtfXnyxeVsx7tJhQ
YCK7+IM+FoGZSMcU3ms9+ZtBSmA3g3Nqs27cRBYC1V+u193fX6ZfU//+dDguAW+ny+XgyK9Xh8Fp
Lc/2k4VBhUi2Te0Rgj4Uw6bTS77omfEeCfX1avT36VGkoWHxdBPQ+kUHLe9N229BypCZzH8pJYZr
EnjknV5MuHT6vsDWWs/D0U+KeOcbizi8fb6vy52/j89ahFiYX4BC7vL4pUxhgJX4B/B7HVu91QKA
k8U7VdVaV/zfKuDnUQyeK5pGJHKw7F5UAXkXN8zJMWkajaroRff1jpzxJiiBCb9T3v/hgrKsOq7h
0CPwUQG9voFd0wNMb+YlzIG+HQZfW7al3fob7CIFvolEUJ0xwxwUZFETA9Y7Z/qz+XV5qmvhuqrT
HR1Q8OvjM5pJZNkhocnKxieiHUsbMoh462feKiTohgBf665p4DQovEIbZ8zsI8V8dSCXvLjl2UsP
hiexlEeRdnz7Zv+sti5/HHksbH/XzzLirosf19uwSMitxJzVd98zpxAPzsqX55vDQoCnuOz2bSeh
q+ptk12Tb0PYJc+fbDf0HpIPk6NMGdC+zx8XVUO8iUd0v2Fhe+jylTNPN7R83a96UxIg35b++PD2
CazF92+/ny0SWnl+PUKV17+fARZ6NFLaQw0eBd0Wt9kjIBoCBgFs2t2OibqLL6I1ptPbB/7DskCT
ER4rXNK16XvxVNWMz+izmMBoGxdzOFMzwiuwCirZ/dDH/sPbR1tvw6vTdPhmrxAJdm8W+7iL09Rh
Lwo0YFY4s4Xdjcp+hpz3fc4LJBkKJguf+fciH35bB34eck17YO9o8eC+vrJGDyfEHxcrHPWo3eLp
6ncd/P13oPS/XUaO8nOpcxDUo/a8eP6WlXvUJZEVTgOi+abvy2u/9JqNC+yZiSLEjrcv5J+Ph9CB
JYHu3GX4jAaPMhs7NCxjHak7RXzG9WhFCf2IDgEYtIqPbx/vQk7LQreeILh9UirQpOuXeskSSKLV
OhwwLXN2JE2VA7aJ01CAcg6HOf/U0/I6S6cdPgBK6Q4ovMytZlf5O8v6n3+Ix2JruibuEv/iStsO
ptTJ0ywYO9pyYLTVXscFuaOqQBBRiqY8aRK/SdyjtFjsqT3iTKA5OfJ5feeS/PEeUMPw1vDGuhTv
r+ptpzLh8oEBDw0N2S0UuGAqcO4AGcWKB5VpC/oJFzFz2E3kFtHZlz1AC5BX+xE9bZi45o3Zth2E
8xhlj28P79yz3182UjnWIoawU5v98UU/yGka3PplbodNWzYbJwVEXbO99KwCHFxKYywfjHj/9kX5
wzEBVNoceN0HMbp6fU1ka1UOVC49lLJ4cBhb3+NjLR+KxvlUD2mHxLbwknfO87cPIwYW02cvzspv
mPrlN9hy0hh3stDDOm/bM3JebcN3NCX9Eto7RoqvSM3NLQo0cPtWXQZvn/FFQuL6ZggiS22Xogr+
GjOb16fsGDWzzx7iYoKX/jA0rfERzQ+cI5QfYN0tzJ3ASFYXlNimXu6HkVFjQ0Xjtp91BqXcQntr
wzbZyaZ0wg4zJgZBEAx0z1GUNYAC3/7Ff7pebGMZr9FOWycOr3/wPNfAfsdFD2mz+psSgMTNUsMR
EigJwrxOj4RQByUbZgrG/B3B8W/fufVi4fpgvobjBD/g62O7qZ8KBZY6HIZe3kBTo4Uxzd2p6VGV
r4afXcyX8COIafOds/6tUrs48sVt6ptZGgMW0VCqLt96JkWarEbCoqv5y9vX90/vwIr4Xr9vFJ/u
xRcHjUop2kXqIdJWOKWMx8Nkcr1tDOhoD1A7PQEqs955DP90U3896MVN9fmyDpXLQVO86HthNfDy
ourrolt3TuNaGy+f23CKmYVAHPmnNQSXlkqbp0WwhYAM/vqmSglFPYfxH9Y4dcOWNe2KYX51JBNu
3FV6ar/zEP3pVq69FuoI5ma0Vl4fb+4VHAscMaFVVu7aCyAiMXf+cvkzm7dv5R++NpwaNZlHcbTO
wi9OTdNQFHeMgMKqLIcwzeMRXc7YsoGxyr1PGmHQOnD5Jm+E2qjZaCp96W4rPTHeucYXAP2/lxma
xvwY9qDEoV3cYNvSy7pCHYhUr4eFis2ZwDbwJZB7i61bN96tJkcI3KW0tkDqIjLIUVym5LncooPU
d5YxTCdmuvrxnUu0vjivazoedQQD1CL0smgtv74byN0BLxDFF46IFDdJYsA4be4NeJ0bQMgLzu1S
HROD/GjXjqJg7tpuy6ytDCthqn9cFvFbqAzYnVDUUhq9/i1m0UFCBewV0kqPAklvHYVYjH7Khp0l
Gid7fPvk//Sq/3q8i+Us4z2GHTEKECptFhA1i923aiwwPU16YE7v3nfL/M+0KX8/CVxmjFQoYugd
XKwviB8YY8GdhqqCRhhbpndwAAlrEJU3ZAKnaI6x08tOalvRDvn+7VMWv5c9pB0ayGNMnkNePuv1
NfbShU2cx9uH8N050hJsroSOVpEIDvT1UZFs7WKcgmrdfcWu6k6DGU03/GNLUJS+ooPXNLuxKZyj
01tNULEfe2ct/NMvXHug2Nd+lv0Xv9BwHaeHf8BLK3L7++gX4BfdYgha8hd3c+c57zx1vz8FbJ4A
IvJJY1vDeb2+IjXsyf9D3Zktt2107fqK8BWARmP4D0mQFCnJtmzLjnOCcr44mIHGPFz9fqBk1xZh
bqGcsz8HTsWK3UCje/Xqtd6hJy2G0Jy7/V1ZePAGkRmxKnGOc9HtaiV/f/sj/HyMYm6MYY9FIZrE
Y53aDaRgU4oLMgDiKNhnra72el2M5wB01M6ssLW2i33W4Gn39rjLzF3vdcalpMJdijaLsX5TCx9n
DKsDAw0TM/6IuV+571miG0vs57OMUWiSIeOCrDvjXc+nWWlKWvB2UHWTzgdXIZIPCwYlVLoj5yDF
CgRNovxOyeBPOCDuxuny8+pZRl8yI4urqljbu3Y9UlIlmA8f2wSPLB0kepS64XNWkJOEVaJtnDG3
vqUAxUytjHTd8VarJ2imIETwwfQtD6WkqopwJ8CoiMtEDnAdUiBy3R7A6MEcNvbJra9pkY7Z1DtJ
xtYlQYEpRZ6A0PZxkxoeKXC7fpNm3cYoP5/Wyx2VgOBh2gauaPn5q7ZEJwV2HwWqPh7XIXi9yPFO
1dSdkwyMy9vL8+ZQBuVbyH2sn5cW6KuhREIr16x4oUghBWTgKHAaZ70FP/fr5dSlx0FFAWQ1qSyz
eP1WyLx3kZVNJmUFMBZDlv6BiETox3ZLCW7qw38ziZRMFiQOqfuLxsarN5vtAN6ShBAEPCnZo2o4
35leEu7NlF/ensQbOQ8CITSj6CSxMijdXr8aUGFsHNsSZPaA0mPvKncfcl4ftXaYYcCN3kEieeMn
VhF8RYFU+CpHrAWB1i03ultxAFSUzuMgjEC7fPUgc5XWQiL2OhZdehyCsj9weAy+odffJ6Rf/Nn1
nA8TgLRjG2kw1d6eiFuriVYeiIolk6dMeD18kSCxWgWe4Qce+qqeamZ/6uPCBw+11U2+dYJ49JOB
/jHvJNLXQwGcGQ1URIl4UxyfhQ5FOc/AmOZd8SRTQC2jjtrg2693K+7gBkX/j26lS258PWYMW6ug
YrXE8imE+qKpy6JvcSqBLD/RnOh3NAqQjKuQRnl75FsRlqDDrAodfva6klwhtGBJhXxcokxvX3b1
dMgHowAlVEaHPiy2VvTND0nnFUTo4nG3rjoOWA1Yg8bsiqBJDkh1yWMsi+iIPri5EYFWfNolOeP+
wz/k40wrWhLXsyoCHVm1ImbzNNr4qNrq3CJfgQ5V7KFBD9FDMwCfTcXZywzvcVK691Cb7jM8PQ3s
FLhSbjfukx0OFuqXurOLDNwS8Ok5inlM7gbSWkyVStvvRfwMJVbc6TIynk1tjtCiaMENtCHCOro7
nFCNQmY+8+gVYOW+Qx8dw5Ykcs65Odf3cnDn/eS07mJ92h3f/sAv5c5VnoCICRHfWSp11GauZwGh
RF2FEej8vhHaQ+5NODtg4UPx0K7OY4L4pDc3LSxAzToGgZDHvgkzFEfS7ExBr9ollegQOFM1dJMe
IYMp6g7YS9obz3ljYVw95moL9H2BgdPIFkDpDlwKCnhP1GFKhgq3VD1urHmGsiwDKROXG8oqlqHw
WiNLyS1poFR1cbP5c53W6ZeW5tkhcuc5/vU9RlEScAqaA2zudb1Wd8I+gBpq+GVuuE+5PrR3TeDJ
Y61C8zSjIrmx8G9OJbd/iSU6h/z6/bSwcL3W1gy/qY3wMZkytdcoJR/Qdhg3hnJvjUVL0V1auFTb
1xU3rBNqJmyglEPPvt9PVRR9DBUK/RD6ovgDkEDng9fqHyHr9T6OSPGdCJBbjrNK/aYQTYwq80fS
NcZjPXoNMu1REj3MfdlisiNqeRHIMKPd0UaNuCg1enstKJFhKFV7gN5S+9rotQMmRAa0jzkf6dIE
gRrkHiU+TE1bCJjoBlTK+YK6hcmJGQXyEmjV6CATkrswH+dm+DB68PQ8PHhmGmWi+1Q5FEt2VE2d
d6FJvwYgZxa9hxgLzDULTfu7zATAqkkKAyC1LLPqZDhFIbHhNhfREZTJYJNPIX6Oi6HgNy/I0r+S
zKjxxSgl5tqVFXtfLZPymu8U9vRbjgoSfk26CcpIdqW5d7XW/JrDDs3wEpd1R7RUmN+gANz+PiRV
9UmfAK4NFSgxfJkz6x2AVvXNm2LjY9uRZu0GoGGUgWb9gH/yVOxbW7QjtgtR82couzjbAQ9EWyPX
pxFx+75svrqORqLr1k3//HYAunGegitggbABBBUp8zr+QFr2nK5qKDMCHL7DD/O3CuM3xAwqY1F9
KXY9/emNHfdzD5LQT7bgcpoCEiIBvR40N/FDRlxG99M57iCLIcKZAio1PU62wTB+S7nDLJwxQSta
G7PkXYR2C7p3rhn/Bow2ptE4abHlz4hK7tASa75h2+g9qTmKsefkSPij0hrneUTT/89OTEjpvz1p
t7aVRVUWjBMXfJg2188vE1xUXDjIXAc6eKc1ysY4+aAVThthYwvfHIo0x7VJZlGuWUVDWVUo9/ct
FcOOaFgovTkhhlj+Ns8ssbff6ue+NZ8F+BdnP6FQB3Fy/VpmxOt0qtf9xkthWyKmea/nkXmnQu8B
b5DufZvnILZ1tzp6yMseajEhA0rV8jK5WrFHa3c4ICoN/xuhzN/efrhb65SGOtJ80Hxo/K5SzNlt
4I5CIPexnyj9KUUigjuUvS/btkbbNR0eEIff+MwrvsFLigLoxeRYoF8BmGW1TofOMmGlNoZfiJSG
+NgV3bFObaw58izBM1FhSP0sXdxid1aOkxU88vELatbBp6HKJHW0Zsq+oJEEr+/t2bhxRnJnoylA
aYOsf90ckC4Bp8hHClua4xydePq9UZ21H/E7hIYgzdPbw92YfPAMoDdRPiELXV9/yWcM9IWR5kac
En9EZ6zAmeshIvaR/SFNHRyACpb/24PeWPm8GBVlFiQ3rPUXr2e3rwqnNXwFkJOiLNKlM4aENN2t
amOolyi3ysLoiMGpBy5CyuGsNrTj4Cg3x7wg6JcMGm2oDgF4XeiWLe5jmhmg9Y2XFp5uXKVy934c
AEhjopf87jTluLHsblzmSAvIfeghL5O+WnVJg6tYIFH9iwqvYi+i7tXn0XzBTQhZdH0o7ns3wUc4
GlA5hxK5MfyttUWLkNPA5sJDPLiOAvPoZUGCqJmPGYxxUnryaNXjyUTO4pKBFN5Yybfu0CbY4JcE
bPkEq8zSy2sA2BPlAXiSmMjbuDqnaq5OsZ4jBYtyva8oieycFlYAt/qigmlCdS3ciLMWb7VaActG
Ym3bXLVArl6/tSlVHlpU4hcR8vgIl9DcxUNv3r29pm98WkG27yCfxSJDWu16FNvJeqOB1OPLzDae
ygm/cgVpe4dhxYhCPeaSqd7X58ICutxVQ7bxkreGpxRJ5QwYHbfnVRCl4RJlyBILPFQoMGFCiACG
DvUZK630aPWZhJfahUeFZ8YRi+hmY/hbB4zgGzuw9bj12eulhdCNo8cdVacY2QmkETL7vtN7z59c
5Ivb3p3ulmo3pbXRBXM6ZkfKJxkK/1zUElQrgOOi6yJi+dFVg9p4uBsxjoQcCMACU0DUZ/Vp0EGY
YXAL058cmPARihwfar7jGd83ViQea7tpnrfu27cGtTjNKIZj2UoZ9Xo9jJ0JpshG2QULk66u03ei
K+YjGhrxXYYs9v3UbjXHlk+8XueUaADecNuB5LDsg1flMWTEo35EyIIao/DAwRXJ0dRHfIzyusI8
J0I6nbbQzhRRfponrcc8zxs/p179PfMSLB0kjPa398SNeIPrAlYVL3hsCALXT5TlOIaXFfhiMcb1
J82x0Qfv1XOjavtk4qa0EXBuHCtMOLVywGNcwJxVIyoNKR8JZBr82JAQyxVy7EZHWmMj17URSW99
XVIq6IFcvkB4rrYbNgR4L1Y4Eo8DMkV4ugxI0SFNnZbaezSS8TFFU3djzBUz9yVnAcrJyckW12nD
LtP96gNjLoxcr5cJn9Zvex9LReMB/td+GI2EqhyuEOUAPyXBKYRb4dyeVWQXx7c/6c0XB7zAKbLU
y9bs4DiU6IKAY4f6VlQEG4wq9dl5xrgMVSAj0fYqKf/4F0NSEDBeuuvcra9fOzHiEt2tkcg6R+27
woDCZwfoY6MzVPoIIE7YLgzev4po3ABABXKDgi202k5lbSFcZQQs3lQEeHuniqsTKA2EadXFRfsF
0Uy82PhiwOCDNnGPM+C3HXavtW9PhXfQE8yQB+FUuA/wgd6elFtbiySRyjBANNSEVpPSZjO3lDwS
vjUhN2XX4r8xRBzfk7F2j/KGtxVclrddBxdwHKgPcL8jdViFMxAejTWn5stHcM+oI+I5ikjiMXBL
dQqE+hGjDHVBKT/EVatE/h5FNRigbvFYjEgUeAE6wqiFn9+ehVs7nkambqBIDvRpvQ2lGjocLJfr
IkRw/MWLE5C3yW8dsSVfeWvdc7gC2eBsl2z860UYeg3yTkDs/EoLnQcH7X+KtLNzaq0x96tW6veh
QJvq7de7NSj0QodvTJsFsP31oAmeGXFotRaGFMUAVzY8zS3WKTQlEYZyy8+mdD+/PeKtCX094vLz
VyHGKlGlDypGtPGe3sW4Du0WMIWfG/hv/ouhQP7TYHR4Q30VrUeU95OiTsAJhA7OC5Vl7DskWHHI
RRjr7aGM5Xq7Xr3cAFi3OOotjIbr14pFFEqjxhwLnWbxO9ZM8R2I0vsuwQ7TUzgeDbQ5DpiQuaca
iY89+lbjA7bz+kLca9lQiN0Anldnleb1oZiNDL0x6tg4oG8E+Vt5HMoL0Jde9BfW4I0kbEK0dFus
7rXJoYsdfi86o75gOlvtgz5NL52c8dcoIyzqTApWb0/UzXlC7WBB8fNp1mrTRWkVXYjtDakyFHLE
NYBQNHr/ET8mdQKVrz/qefLZdsfpX2xk+ks2kDPSNKD91x8Ix7gOWnHGwBHme7XuhvfOqGEuoIx2
Y6gVB/TvYxS/PDITmk2UUFeLAWFH6AojixrLteadoTrUnuCEHzzN+CNyi+pxxGfngu/sd9F0kqRJ
ogmIgNQpwzMMv4kDsr36KXBl6LeuyI6YieyMrNZ3Npd0oD3ZcB9yWpxCO9d3ZRQMOPZW1sbuuRUa
qFpwlYSKwCFlXk/YVGvZDKncWtrW4zGqMSAXhVVdKqeq99gf92QFtbG1j5Yot9pHFt0dTkTqYyA9
VlFQaFOHBPnA1FVdfJ/S+sGnAdzF6JRYSbb65IvM+tLldngqEfi978vS2FiiNyIUEQNmHF+Quv66
CRzRrgpShwiltKE5GKB63yvX+RaPebylSbEshJ/e9tVQq/ALEa/v8PUjGPZJegZIgscRohS7Hloq
Mqve/AF5YO2htCdrjy5LeypyL7jkcSg2kq4bQYFOGrdKQC4kQevEdmwNGtBgz/y28txvmds9hxb2
RXZatienG7u9nk809mwNt0hHaFtn/815YGvCmVo4n2uB9DTqnEHPFxkIow7vAFEgp2m20i8493ey
71FOJ0E7DFQYz5kQ9V5BGd5j+eFsoFJuhCcKpZAYKJ3QOV33TL3ImZAq40EMFRR3qRcuzoPyW0SZ
YZeMyEmAOMerKs7yjQ9wa9EZuglJjfop/fTVSqhiPPl6jfCU0TvYuaaWnpPI49SqRbox1PJXrRed
AYWVKwymVuyy641dDBnqXiXrO8EPawdDRD+YzfAvas/W61GW9PLVOd+EzlQMJha02IsRpGREvJW9
QjdVMzfi7a1SKx0/3Vxohmg5y1WowpzQaVxcLPypmNrvNmWnPfklUk5oOJybHh9kzUDnTg8F8nVi
AmWgUWuNOyCSOGFGJ7fDtvXtc+5WaWqphENVXgg/XGWu3z8a66Yal/OG50Wpc4HfRUJRnzDr6ogs
Wf3fOJgsnOaK+REtovIc1U10SobW3Ijjy0T/9LlJq+GwgCSnP3/9IIlAegz2Lku6aGlwODl2sQI7
BYqw8VkTZEYbb778hT8NuPQ3KMwRMtYKCErIQFYjVCClf7AExC5MSJFXGeQJ0U6Xy+NcPCLt4Z2S
fsbRKoOmNtQRNudjk36JarzL336gmxMAup+2Kd8DIN/1BGC9LZ26ZE9HiRpoJVbJo+hQgo5INzg9
U7kRzW6OByKSvjyhhPrM9XgqLmU2lw37a+5ihMzt+dRkVeVXjVMeZeR02cZaW7iyP834wkSHf8Kt
+aeKPnrM4aAZNbg5a5YHHe7OXiFRiwhw8NTjse7bJXVgL209v8TxcJ91SIQWXYzNexEVj7JV6ow2
Tv7gWjD1XCzFjujIav5AJXnXW2ZxN0RQys0Qn218cMtTJXMMv0fhHiPNqd5ncP6OUVyYAD6crdra
rchogpuhvWgLjodVRqBNfYm5fC98nFvCS55hCAXjtd5jsr6VfdycRxcezwJDB4G5Gmq23CLprFn4
eZnHvkk12zcjLMQqSli+yloq2Wk0nWtU2v1fX6M0SDi1EGQDnbgaGUIT3pII/YHFdJpTp8rmQ2gj
o9uZScANQdc39sStN6XGgjfHsi/opl6vUaEQ94kABsPeQSG07WtxqLXoATBLe26sIX2HmEi0K42p
fvcvXvTVwKs0PO1tJzatis3YONMeFVp7Z5Z4rUmFgGkZC/vu7fFuJTbAhQUVu+XGsa5oRbj5FrkO
YAJIbfqXKwv3gr90vXdRQn2mN5k+5izcfVw54XFYzJPeHv4GjJurDucA2hQSIZMXkMWrYzAxElbU
VJnUD8zkzu6LPwUWDgfXwe+7WoDZynFRR5uSHITWaB7dluYBVGP9oTExchgmJ3kcKiXe6SH34146
xqeNJ7yVey1SG/yDVgB9m+ulgJhTZTiMSndEW0Re58w6lDlyDrOYjkOtZuwD8RnNwtTGJZAyru3Y
GW7UUb1xUN3a6JTDuGs48Lw4zq8fJI9kPYUemK5xbKzngIswDAsqcjsQ+s9vv/StVfF6qNWZKNPW
aEcJGcsyuAO3YPT2uZZaZ2R3wovd2fap661vc6vrx3ga6eW9PfzLLXd9RHK74U2RE4GLtNp+cZ/o
noxKYEppaPqDOeWHbsAfo7Zkee5gcXwMXbPB1HdeoMrJdAr1Ijord0aGrQjkR9LyP3HSQQ2qwLA6
1aQvjdH5jaxu2k2FJt/Rw5m+a9iJ76oEw/DcEs3OHNL2Iepm45teZAZOdNh2JqXD+SzT8jR6yPpU
Zlg8BDQQj0gHuMeqyMWDJFG4yM6sjl1mYnxp2MNWxnArGgF256ODtcf9bxX9nFCbpUZ5Fm6cwCVn
sKXvLpLCOSa/n/B2l/dNMKQnHEswvUAhaYfGcv2MXEj3Sc0KWhuX+J2IEDxRbTHivQkgafFAXe4L
p7c/3a1CD+vNoVZMUZR7wiqb0Opay1N+5M9J50HwjLCVc43+ELeOvQMJpH0oKWydowITk7Yx0UYZ
reA4WK15V0Fp+h5Ysto1SEoeddl39AkbZ48GUfauj9NiI/ittLxeChFXD7vc8V9FHxaZVRgdkEyO
8+4JZd3Yhxno+M0QBnvpWuKhV51zMfOpeiQbU0emfbif49bex8Ka35dOgk6kA15SVI7jd4h3f6kG
23wfdihBCzspEBFPph9zapsH2TtbHadbIQGUOamrR0DgSnb9/MCOBsPMUYduAx59yqP6BIo5PVHc
qjdOxBvlDmSDiH8IhhB+fsLKWHHvdj3tRWQX0yPSQ/FOS7r8naLdsHNAb/gTBOQNa7ib7weDCqMh
7ppUDq/fb9RdLr0d7SvpYM0qepl/GQbnuwEgbaPUcHskIKIcRaAC1u5QRu5wDdMYqa6H9gyk9gLc
GllrR2ylMrdGQhuMSsJCYAeHcP1OFJkr2MCceEObqTNeCCU+UJiBmc6gbQSOm0NxsHNuAXDiu10P
NVdU+oDq8c0snMJsu8qOTkPmxqasNpL6G8tjYeNwQ4dBgpff6sTIUfKv64BeTd2E7bkNRXiSRlnv
Ad0ufhF0midtswd44/2WoCgER8ULJfH6/RBsDF38k0zfHlzvoEILsTddjjsr87aqwrdCBfcjbqqA
ZyHZr+nKDVomXjDR7um9ujhNNgDOGNzKQY90JCRjUaMLa4Fb0erh9yTCkmYCVcgRg2sz2uvAJNH6
8HkLeZzxenkAiOg+1cCnwV2L8ofC9fN+zoLiREsrPMWN+n0jLt/4QMA7dE4JOtNgQlYfyFBm/Dfy
BFZReYf6e79TWhM+1FkdXvpAkcp3SP87TZYcq3SaTvaopw+IAzn7aYBIpw9J69f5IB4F9K4DuVx9
CPHS2Uj0bxRfEMeg/k2jZ4lqq+ODcp+xkHgBrk+Any0HpdMEA4Ff3+1Xo6zivtvHyaCXbIyujLRL
FGUoj1O5uksjbYu+catnTEXdWvQIljHXXcxsyGPZUkQGCCIhlztpf6rL7oNJQ+cE67vbgQjRH0jD
k494uaoziN98Y3Pe2CdUfpCMosjxYud1vU/0bkIPdkLeYazrmHeOk8tstf/Vhro5vb3Mbo/ENY2W
0iK8sJpYoxWgaxZ8U1SG5acS39VT3UWU9wWJy8tQvyRK9r9NbmzZdf9/9b9T/eNHsSiLvRYWW/7I
P8J/hoGEH/xmgAfEWFAmHIf/CP855n9IACjJU05xqPNJ9s0/SmKu+A8xEnz6cm5zuixXvP8r/Of9
BzKcASDNxpkQa+ZfERK7vjMsERg2MDUWDlDOa2MNfintdqI/nAyP1dhV8Ow6d0yzndV2MSUPswkF
UQ9tO1QwdhnkkuA85MKuvgQYOKiNS/SKpb48iwMIjCYsXBvK5msGHlE2adDIMB5J2G0zOWRCj9pL
3caD9tzmjrIfIaM3pExDm1BvOuGG0idf42x0P6OhEYNsaPO0PGuup00nr4+F+9RoRTyfX31e8tgJ
7vFrMbSfpmxRrgVPQt/NFeTKq2tOP+q4o0mRPWomXio7w8Oh5HEkCgxf6QPGEwl+jFriUCPduesN
O6rh89B2/vrrj8ENly8HfI4JW2LyqyxYYKKHlk2WPeL8GBd/1KJHodAUObrGAh67c+zgLtm1Xxeh
QiEJ3+b2ErZj6f7x9nOsQiX8RWpKFHikgK5D73NdGQ3wTCEzG7xLjoxNZFzssk3bnd12uaffqzic
zc8olg6IlVQTVkVFEaXqnJhc4Mag0KeNQ+LW45A30bGmbi7AbK+zT0+GwZAI56Jy0ymeulBE064E
LgreBbG8prCO4cwNdamX07gYfdlbWkNvGE3U9KlsEjFtXFiuL4JAtJeTZEkdkRVYeDyrhC4TUzyM
gXDOHdTycvIRfq3DE8Yd8HMRikwcNe7wh58ac+91Mk/+km2tIen79ndaBEZf1VMXpDhXNmQoYBhA
fkH+6XrBtEKba+AE8zmYvKgIfndq0cSL2kbjScyWAjwSwp2pV4jDvnO6BKr2PrI8FVm7yXYUylRp
N1TJX7o1Sqz3pjJJpv2gaSWl114LI/B65ghR7D5sMVT5Ho2j2xzqpUw3IRboVOn3PBFcRbBawirr
O/1Bfm2xu2s33cOXCf1/hQiAigKAFVVxmhDkI0hOXb+phhVQDiUiwD/HM2CEOTkYz/IsZJPylHlj
FDiIzmHVLz/L+kzgvFW1VeYcwS55BWaCdb1Icb39AVbLgKoIoHkAtVDgCXGcCddPpaSIJ7gy/THH
pjk9aiaMj4tmzCEy5lFovxsjdu/OCiPNPVVuV4RbO+P6mGdaXnoXS2WGmxkRbDUtcggGjKzK+mhQ
HGsfsfmlKpdPk/zTMgc9e4zo67cf6tjkt510bL/guYOJVlNkiPG1lC2Gh5CLiDqRA2YoJWf6OH+b
ESmf92/P1JIuvv5+i1Q3bSYOTWys2TJLBH4V2hw3a8CWTwhxKc12j8aiuQ6mI2qaxyJvs09wh/px
Y5Ou48YCfFykzzl3FoVENDqvB22hSGkO2vL4PMy6+w5qdow5WEIZ6r0VNcN8ZALK8BP3aau6c+oi
yB6rWqI+35o5qe/GYlkpQxFM0aNeuMOApujkACy5fpzATIZ0EFlznOF1v3cR4MZjwoiT/AxtDONU
DJL6J1vNNXJpUWUA1ky6pzypG1pArjN/g5QY2D88LbEfzUbP8JVC1zDdmzZOYpjvKjHuey42xV6E
cav92tm0PDykGRfs+gJqxib2+uGNqbIGrDvqY4r7Uv+UDmPiBPs2HsVJzmNrfpkxSBzf92qOy7+G
vsaez0pd+ePtZfSyo67XEdRvbk/kUAtXYy2sBwJM1yr2OU04hJPGVBhP3YBo6z4J+yrMd3EIEe+Q
4WSiHrK4TcJ7adUh/NIxGMdTXmmB9VdWl81Q+htPtt6KTBDNSyoyL2o8IMCvJyjyrC4Bjq6OkUm9
DAUrCiT7MKsSfL2cSOW+JttJnDLsuVGWRPe98lspIX1kCc6Jny0L/9kQetykPmVllsr3FF1k+p6V
nTcb15CXZ1nN4qJYza0OX/nFcv36WWFYZwvXtzuqxsmfWwfI/GHK6r6GX9yo9JIbRucHZKsGlMYA
LqOwJyO8M1VXGV+dSaB9lAci3zdRjoXl1Mjo6AxGNx4wq8b70sIyLtqNidac22B2viPREY+XEf2F
j4OjV96hiulk70LZ25c4Llqr3PVq1JJHUD5hA3p2DKtPDv3geGcrazHJLEr+lJGIecsXfFm2q5kA
RbH0FPiFTblE+FdxKSR/qZUrm+NozFP8pMNbQM+5rSv5QfDxqnM8y/jB0bX8+e31cnNg+qAgiFAz
4Ip2PXALRBXCJUJwbYG/LWjVpjpJpP+io57jJ3ux0OfLSNCN9tf0gl7CkEt3ktowvV/AI8tCfvXK
TmG2CI4RFaHbyPFTnkjnqzfW+Y85L1rvmzM5lPrbUSFgk3MUQwsPahgJv/z6pCswEBYMz4Lgvn6I
UmAJorlDe8xiHQnOqhuR8cY1Nyn3Shrh8KRgS/mpSMNfYyO8vD4aB0SxJZVk7ldHplGNanBd1R4N
iO72seqDPPiroaaLsOpgh9jKukZTHgDu1Fvn0XUH6++hFw2ABUeNJoBYHQBlmnbFOHnN0ZEdSsQ0
ysbl/mN4l1p16IfpWkK5HiGT8hgaTpCdmh6PkD2HZdDcl7rO5Pz6V6BetyBB0Zr5SVEjaUqVF9HQ
EAfKQj6krqd+ZG7uPVQ45KkffT3al3mxwdv4+uu8aZEF09FnNBdCLsC91URgJqSrWnISSisbXH8a
C/dzDd3+86AqrdqnNBKzfR3iV7MLO1tLDm+/9vpaymGGl5UgL2ADgEf4qa01g+Y1Z9Uc06nNvA6R
rqo/9FD8HB8foHQPJgcXSpx/FYDHypXa+xLMx32JhctwEcSh932rPNqhaVU3O2NqNqUIfg4Py/TA
RIQcR7Fo/YSY53RKCyKeMKax56ep7U6/zaOhnT0vMJrfMIATsY/d7xZR5dbccFVfFEyJD1QwVjvT
ygF+oGQHDVwM1ecubKMJbRdTBHvbwFXFL6xi/Jp6rYC0nSzcJrSlHmwjNJ/03J7hnk8GIKoHCff+
u9n1gbtxeN3I6uBcQLCiiEefHKXi69ChIiyhrQHrpzae0//2IkpqmO5FCizczHUaQtJMvsV8+I9i
MpJzRmm63wsjn7dKpKuqwbKKlrsIfl1UgAjhqwcx27RHUxWrp9CzI421nLuAxLPS1M6FWRr0gQbM
NUs6m82gLiF2TIfEAtv1cWM1r26BL8/B5eNFT4LVsg4rHuJGCH9r9D3tcgaCn3ZiPiQ9BMcd9rC9
6ztN0P9RVgNe8preB9+KlDzoOGVZ8Yg4wpycWPPF85AbTrcV8pY5uD5fgQhCb+WeRK+Lm9L1x4ow
kMXZcwZJhu4U0ha9mz1oOmiNStfDe1KL/LnDUepZK91J+VJra3MXJrI4GeWQ/6jjCkOzjen6KfjQ
M6PvA1IHLhrluNUjjTo4nRGr8KM7NALkQlPWz4HX4AkrDRHau3l0rVOX2fEf7pCNj5D4cmg2EJwx
es9LcPFZ1TJ9PcG52mMrH3PDKxJ48SnGvfs5z/Vjh7N1sPXcP50eHJS2g5auwfWBCuLq4EJBEY1n
DTkGa7DhZPtOTkX7uYPXFcG0bCbnYzuOavyzFWGRfq+HxI0+UMce628yNVptZ+aAlv8p/v53/J/w
R/nh7y/5unK2gg9ypqH9R7ETzculvveTPJqlCqUJTKWPjV6WjrYbm6zjnq2ZlRu/N4PMtS9d12ga
p/tEXvglK2en/zgPOA/hwZ6Xc9IeR8sqyk9vf+aV/AIPRkGVkxZdPL42QryrOFbY0dw7Fh4gUitq
JXZYRUPvfRAhMMt0B+NdWnelOUXw1XoH6MT3AqkeqgdoZtiYkynJbyW6oqKRpDqcxbAf5R0YfNk+
qHgYrMtE/7KWu0BDwObO8ppE/9O2XSAwu6pxMYLcOLR+OhEgh1NjWBQs4Pmwm6530jSDOGlC3cNp
k7/+WMadXt5r2CTWh9Qd6rjcoZwTjPvOmctiA22MzNX1PqbfhoYa8RbCCEuP0/t6dKThRkEwSU6T
wkzYez+mzcxkeQNWzujzcMcqtf2oeXSofo9Fbzn9OeU4qBAwmpPivU0zvv02vNSMEtFQc8IpdGCd
GF20FMnowpWju9f0MdSTO1214didkJHrNHVnpsTuL2MxlslfwlFa9jlcTLG+JRXncbCjSmp/aqwQ
fX8eQK8md2/kXMWCT/ncB0G7R3qomL+IiREgyaWZxadp5sQLvEOelLXO5k5b/tp9atWJ1u5jICn8
L0OOHZM66llXZd5J75KUPz5NNbgOAJPpMnQgQSC46KtXQeP6uYOdBhZL3KvwH4y9bFk6UV5Qn1KR
u9TE0J0KKRaKIGya+BQmGgpAOyr4hT1+zHvHHkZfwTGZfu/yZmq/GiUmUsXFsikuEcT7gv8+jLpd
BeIU9JqWjPsQkloOyTgrLGs/REglZvu8KhA28ZFAS5tkJ9OAmfO73lt+plIba7paxtHye1zvDHnn
5rnXzOfUamewZQ6TPWbvtdy2B/GkeSI09VNStchEn5VtBcHin2VJNGL4PrhW2feDZrLDPuhGT/b8
7p+nBfNIS+A4z6NDDS4ZOykjrH6awUS+qrPj+UswUWpxwLdFhiZxw5INuzMA/8ors4yyobzXx4Ya
o4S13Gj7QJpcTY9hlxhhdzHKDrF0rqsCQ0p/FInOnOualTCxkTnOHTf+uuWNF1ooWJA5bNjhqa2S
v7wwSfhO6p+9Xw4RHx27IVTr/KAAAI1LxN//VU4AAuQdyhM5b2+blVd+MZGSlR/dRmTzl14VdfsO
h8fwL5vWQPOMhOGgvsd9oY8PKAvlHdaRddWhAVMZc2QtKBoPLzm/S7VlUNg1HFNQOCHYWJWstCdj
ipcKJsi75WvVUExSQBaFLp9tk8LrUcVTP/gdOhTdFxt9WR45+/tZMZmeyu9OGRRTsquTlJTjSZmD
lnqnFshSE+ySbi4VMohoT7MrWkjwLGELw2he2HXDyn7neXPsibOJUz0V03QIkWy56FbhtdmjWXqB
2AWxrJtpl+dZVsLbNuwy3vWBMzQfenxn7eIQx3rrYvMN0Xx8qHqtdYMdlb+5SvzKw/b6FNZSEBWi
BZIu91gTOPLzMOV1+cWoDXT14rYkAu2w4EzHceeYcyl+n0tteeSEvUTSO5b2nM77RPVD3qFRV/KO
R6eKS7YW9lqy/wjrOCTGF7JK5y8KAXHmepgz1gHQ8+V/syoWD5UaUGyG+uAaOJDLXQZih980aJwq
cUC5MbW1d5njlfHHWQXLERJjFGvdJUHYstgcCf8nxpCyX/6V9mPBdDaalyZ//b3LBGhV/pDF5Zl9
a85e0gMSE4OheTuKjSr93iG3yXPKKJ7YK4SY5aPHFoxewlpZs1aTOhHJb4YW1NWd93/YO7PduJUs
Xb9Koe9pcB6A7gYOmaOUmmXJ1g0h2TIZJIPz/PTnC0lVZbuqa9e+PAOwAW9BykwmGbFiDf+w2vb4
NBL6rBaFMtBbh8yeRXxbjqZyWMg58SasGMANv+ozbiusoyRR+wL5dGJnwiABBSKR9+5oRrUc1Wk3
Jb7mR0NGD/EmwGtIPNTmoOd7o6Fp7Ie48Rj4O9hWtWR3RMAxuDUWa+U3Xo4uVhampLvVKW6ogZro
4zkhT8c4BivOUSe0g3HjwH//wiLFIGEMHUTfg4th6Rvmf4VdD9+8fk6GxzZPBEKrjjUxGIS9Ws56
6DcV4MKtMdVDvcUU3dG+V63RaBdG25Z5uWNs6Lc3fReAGnDr2U31MNUG5EqwstfO835IxnTjF5kl
D2PC2Oyype3KLCuO8z7btoWm4e/q1CJOHuykNbngOJM0aj+2hBU7PKiPmQb3D+v40MB+ev4sVq9y
ZbgCt6nyjbm0ah9N/bAu503Q9PwQV4ma+QyJp45Kf/SN5bz3oFI/o86gliE6lo1zTPLOUS61sSaD
276xO17K6GXmmdKlV3ONaYpzbqh0ehD7UVzSMh4ILGvv0kpG1eVkDaMQJxZsib8FZDcjNIyCzk3H
MvH9Mw8aCRvanjKmvtAJhIpxddebHHMWZ5GmbUowPAVd1PeDjeTCmUcsp60OUH7vtEZ6jdltPL2s
a6fO649cyTZiFa4/znLM4WMSzFKb1D5Kl8Xi/dn7akL0cfxmCo7AlbwfaSZADLZma9gqXXpPvJze
VefViJsGL/N6VwVxOVRqT+iroc7irBHqUC2nTp2fJYg7HlfRY1PPrbI9tfU/Tj2QJcqanfluLMy/
zupcLVVx03PnNtBAoU44V+vc9RW36PchEdD9t3fuTbWjgmpW6yFxFjV4Kn1UoLQoK3SSmF5OCW/l
lAXPKWrdjC3ruGnaJbeLHq9F+znT4kZzo0nPq2aXGlVeE53tbmJXNr6WEG3t97yU+ThagzQ9pqBc
Nh170LfOspifq/O+b1oCBA7VFS/wGBlwhui9w9Ar0uNO5RTG+9GXe1KtG/IatfVEabvavB0hA6gI
9P4JXg4WF/H1haaDvpWiUAeog1Bcru8Da64TKkMXNE5PIuG4Tf85N1utLh5a8CPchiAWmp49pWas
7nqzIlSWYJ0wF3ElqcNBq7fG5SBNvyU2jr1a5lZlqGO5K2f6OrvKKrHGvVzG3OCh6zkOQEgloEXD
jaxZ0vah1kdrNa7NppBt9ryWqPAZV0np5NyKSowOKPlwnDTevQyBPpP7CfjZ49udKlNPfX4Kgit+
EprbNcXDR1pgiFz0L3W3QBpcNMtiM2KR06tGdUFJGtmyV2FYpJ5QF13bKie0FEKiR4bItpihopfJ
sS+Gqucm94ub8zg+cg9htthaRQj3qC8p04CM+G5qG3e8bX0cNKyzET3nGI5Rod4Q6NbA13GGoWIT
gSbQZlKrMOhA0zNRJ2BUtg2TxQrUqnD0Ug0vRWOpS/t4C0+S7FbHtu4rLs2xOlC80ZJ2ki2Ch1XF
2xiVwP5NsXubdrzA1EOt57Kr1KNLwGSrVfEOCKlT6XJZlrTIAywxvn0caAjeMqf1wbjEaaoy+wH3
qwUySYYP5V+tEPU1s6LtUcOdsiE3z4si6QSEcF3kutxqluYll+T9lXjwRq0tvwRp7DevXsDnRYNR
6na/D7yuLr/YdaEz128y1LXx5dJlW48HY65RMXCwfu4kG4fMc5Mx6skfAaM1sHrhuq5gXNKGNmcV
iq4LhusqX9flsSkrCwHtoU1XHPTKNjdJw8aGJ2NdpD30mC7MA6cSebhWSMAMWxa0nxaf52Qx+Ueu
rWzcaAE7M8wAJ+PZC8JmGOW8bWaGTEEIoLPARCMvWFDXvK9D6yKFn1B+F3069kjxp+YaNyH3JveM
E8o/VVbf+oBydCQV9WJ0+is7QAVo2NfYNhkEOzRFbgyDhlUPpbNTnw+bwp+zbaNV6ie7MGr7gOR5
LrWtNM1BXtXdKHT/MDfAzdcz31v60mIev6aWsV27NhdxhC+l3Rg7ZoPxwhlZZlV2mLsK/yukL0uQ
CSIM5tVg+iOttNRadDBLtVAmlreKeGDvx9v4PWv+CNm1MANgMeQ2WkEkdl0V4xnnBMa0xSt5yZ67
rnbSEk40QgbGtqcckneZROA2JTgXiYMHG6zHx8zMfZ7shNCl24dDsBpYF/RGMbmho3l6IRHJrJ1a
j3xPTL3/6K8G68YVcduZDNYN4VyYzqDSVVm1qmyz3g+5bOacKSIzWxa+gvX+J6We2D5sS7lqfbFh
FKuKMgqQjpDxXps6baneC9VDUA9t6bB7M+hj63wdx7Pd7Vi0AUc6C4Vkcn0rT7IgezsXCl5zPtSW
OuuthbaIFb5XuqadqNMbtuc4AGtfzLiadzR+40xcfoQLQBjKs36oaxX1Sfzi1sChlClm2p46CTpf
3FInxqMRurmNVkSUG0LVK603qtC+dJrKMTMfv/sp9PyEnUq88ojs6AmYcf+EABNKOfDr8recNAZI
34QfeAndrSizkGVXAc+fBo8zoxt1viGCECP31CxrBRbJpFaX4y4f7KzND65bp4u/D0CVzVt0G8vm
xuqtxuRZD9w2ogarxtHj3ORcNepZUVfej/HSzWZi5OK4b/flvYzRui4xGrDRbleCXfbHNGJC1BPZ
9DVglUVrGqy8yqoAcR3gAasoKshbKZDeE+c+CWjZtJqlADklmhL8gXwPeX0K1QG45/vhGtea4IHk
vqZhEl4mko5KWMX+yhqu3zMf0ccq5lmLrlIF009UUO3f0/UklqocrJjWqIJiQW6Seb2lWg0GZtec
dP4gBg4IvzNUoqU3CCxX20JoQXo+1Uu8mE+LFszTune4wfO0YYX4wZ1uNz26NSWku+QV3YI+vgvG
pckPq0i1eI3GTBstVLhZP9IO7bSxlyihRWG0+Cj6uf9Km0C/b6q4mZ/SCRmweZMmPMa9LUcBwH1M
4uWhjnM5ITG4Wus+qXtrveeZrI2276rAmcXZQvuxQcAgr9b8YcbdQP9qxtIot+YI20ejuRxM2Lok
xtC1SDtN+VDdCtmsbhaKwhL+gb63JjjI1mXJtz103mcjLmbzqJV9k71kPSLQGSY63r605qApz5Dv
Gd3j2o/aeCeZyMVXYyLUvuzKJOOmzw0J3o94HbMk2LidX+YbG8iKS82CsoRzWCoiVr/pZK0jd8Ux
acfiQpVmCGMbc1+W9Mi4cySP+Ad1O4t5o1GcnLTp1pePiusjyyYNUFnPe5PgvV7RrFgduPaQUlUm
QU0C76HaqpUoJQ4A6KIU0VsWZfdeqCd832rzvv7n9xwKkrzaVfOy0m6c6B6xPATgy/z5veTO41Wl
mh957seWgH+u0upGlyoL16y+0b/SNqhfmnERHhMWWz333WqhEIcghzfI2oQ1FU8jQdv0WWGbtB8/
0hGVWousUdGiy9c2O/W0yLKryvTToQ6lplfyzIPgnLubJZlVyKCnq+ogjQKBjw/sembz55VEdCWk
l0EpWTe50ZCCDkaQA46MecIV6m41NqObXAxG8oO4VBC61noxgm3ezGIWEVXZVNyzpdxUWXYsrQ6H
ygEpcoxtTIEueYD1dJnklY9untCtFee2HoMRfQv6cu5esQ8euldyiSFDnQS62QNGQzrLsGuXPnvp
Mw1BrLD3wPbknBduaw9IL+iqnhLLpHBPcNjL5QkLNdX+msuqdl8zICQi28edHPk7e9HV49KTWcXv
qh51g1X+1jzymOVXLdApEI5ZmGu1uh1lM+sE0paMgdyoEQ4/IITaupe43KiTYDZMHG12HzGMHefT
nki70SLDEUZj5Ki8OnGQhYaDjom8bhhF8sDc93No0C3J5RTv6XyrW6rawJ9Tha/AWMlFHc1kUyAc
1Ekb086PQ1o1nbjtFRpstDUNhzaIO5mD2+4XRwe6SNPUr81T6VRq8YlGr3je6OCPPGizs1RDo3Hr
ruPDmOzBnJg9axyyjevMMQtz/gAP0gQuAnoeEvOZTYUUUBCE5hDkcBiW9x6ARDvGPmChTBGN5DX7
Jy6RlXCjwOgx+/X7cdQf11rQcQdoWbuXnqhNbhu6iMl0n9jGMN5/nKl6Wb81TyeAnss29uJ6eYnt
pDGGrQWYS900RCa51xNzEb42Kbe6TXE6a0RmTWeXI0qXLF0dcQSqU7M1zKXn1LRsmsGRp5mSm6GL
1uj6EHXGYii3c4BUOC6NNYqF0/lHG4BhrMo0aEDkBIf2o5dHH5bMoe89FUQ+ikVE1ztKCjm4cgVW
Uk7+jGNmM84s4H5c3GXvNdbokyYvCwrIUds5k+oOJR0dsYMw64nnApbfRWaX1qiPRGSOMhP/lIiN
QfUy5gbmHGsolTy6FgAHXyHRXJXgS1Hy3EVlqR+0tHQoAYQnRtk30fLeURP56Fkn7ntVXxY9/b7X
VRSJTu5lzOulnZrTmEUwwqbZfHwbz/wp0sB9JfnvP9VrvtF5pFBM+//+z19++vfMzvev1eWzfO1+
f6tf3rn777dfM9baPPfPv/ywLXvRLzfDa7vcvnZD8X4VH3/57/7yL69v73K/1K//9R/fqqHs1bsl
oip/ZhHQQ/xpjqWu5ON16gv813/cPQN3+su1eG3b178oh/ML0QyvxT95jw8qguN+QjHDVlgGJDyY
tDKk/qAi8CuQehi2IO+kxEb+RkSwvU+qu4pDNXKNyA4rrbgPIoLtfmKS54FNRFNRURTMP8NEgCf0
69hISd2C13X5EPhOHsOIX8dGtjZYsNbHdJ+uVnfwJvHIZ+6aTp480Tf0FdGJz1b8RgqjTyMvvaXr
i9ZD7O/8MdunAPtRDF3Sg5NJpA0N68mZhBsOerO1Sx8BT5QhbLme0SbZ6ZV+N1TFExTVH3ZtR4vj
nYMdOSOUU/cBQQrFnH1nMHScAvvBT+FdGfHcb82hoiYl1zXqIFL/kyVOvumytI7sOXmR0BAOwlvH
CCzdHI6W97Ia3avMA20bq+5KM/raNteTYkPqdMMXvrTs8kno5qFCYg2yETZAnSPgAiMHlNpdEBXl
Wm10rCYuVtRWD+QxVFw2uhdM2KJAZD98uregJ1u2stN8KWr5FFQSFf34rB+AXUxZfLaM3s5I+XjZ
5y+60wZ7AHnJdjRKRJ3VZYnOLEJgbPtiRFMf74/PgXY119b1uvoI9vnV07S4l2lCi7XrxXeKcsIt
V7IqndQSm2468fqDTMf62kadnZkPMXWeyJRNb9hgpfcduKJyWHjB91fSCbDJPerh0q6MR9lpVMzT
0+guD1gfp/Sc3TmEFfsyrd5x9bM6YqBYAzkUddTF7mW3IlKatv1WlsW1FqyP68R9Mh2eESDQkC7J
zdDX1zlQsShb+D55sAbR5DvWHss9hkjGqZ2H/owO5tJMzU56/heQolFVDGi3jS7DbzEwqV31aLa/
evqI5jVCI0xW0tCqxEvczcu5rxX1NhlMbRssdn6WVpxDCOMn4brYNy4028wdh0gYGhVaNxfoLaX9
rZ1Z/Y4KkValY81nRUz12uV0FzsUhfLUnbfLSl+snLkETSp5XSJ6XgZLpAVDv3X0obunNpvJJCyw
9X2bRWxmEdEKqcLSjs+yVmecMtv7GbOaUNjWXitGK3Rlf7l4fc/wgKVZ0A0L05XF7jpD6NXGdrKM
yMqCI5AOtAPKp5VpyYZ6dgew+Myw89sia689naefNv21pB+XoJHb5H/AdlRYip/hHwiFYAWpiDUO
9anzpjrxE9bQRXjZTgYv2aM0BzC/cvZL5h6YG6JzbRd/hIZXQ+h/+DTgMGB7+FT01H+NNuNgGJqW
xsne84Efu0mAhCE6u1X5BerRGueXkwPXncyYBdl9+SlO/ztAiLevSlB1sRtzUKn8LdSV0rAqCHfI
veX5C6TKauNqCIcg4sS0kVjz9iBQ+8aJ4+SX8qSt3u5fX8LvCAF1BQbQaF1FWqDav83oFfCQhpyR
MIwaL2xTnpLUPTaNVFI42yrO/+B2v+nL/Xa7obhxXgAMh8n1OyejtPSuZfiX7GNKcuYRwNSXhza/
6mu2POxt1c4M7u28CaLUmR7QgL3o6xezYa7hJFHez6Efi53Tl2C07Yeg0jZyOG+y8cGv/N1g5ger
bi5l0OzX7/RrMFGhgeEt9dZYiUflYN2UC15U6+Qd60o8Z1N31JLuPG7SLdFoq/vpq9vMFJJD8TQX
mh/WlnGCYtVGXDiA+bHfZvh/xD7NyjSdnhsruJdMd0OEMdtzs121aJzs717TfsmoO0P0drp9PRg3
qQ1FoAhocBcJ7XymxA+gXe5RwnjIF/8+XfWHhXFkKFr/El3SJapQlS/FsKtq7VDD639HBv3/XOoP
ciklWPU/kzj/V5mAGimef86+1Cs+EifX/BQA/1QMbNauktz6W+LkWp8gmjkY67GXzXd65weH0/A/
geEnywK1Cg8CJ4W/pU78SvG5FZgWWwGSYvvPpE6/46qU/pkyoQCDCYoJypva7D9FzlWO5dC56I9W
lg4yTRePDIuK7VJX36qgf/GFfzM0i3FIzbw+60aFu7QxFvvpjv2zoPZbROUqwMS72EUBEIYj+buq
sE2TGtkfH7knCIvnED/OCF2vXZbdz1p3LjIMUfzMK0I4SBT7ctr/wef/FtLePh+CrVL4BgiAf9iv
dyFY2troBlSYpO1rYgNQ1opqIspVLZ10DmN97SXWFcaaK0abXmN33XAUrl0+YcJYasxMEeOHvsAD
i/w8Szdug6wZsxqCUFHXHyyQP7UV/72a5f80xjTYw5+e3T8ULtjYfh/a5+6X3aZe8rHdID8jzYqe
lsMyIif4abv5wSeOQ7RUAbD+VqkYHkRrT6F8UdrGY1jtko9KxWD/wr5EHlJny1lq/77Vjn+HLVLw
/c8wRpUa/HSWcXpBVXbB8KrrA175+9npW0OR5q67m5dp2dK/D22ndM57PbuxNE6Lwp03QBb10PFp
GTeP8dQAjU+keRxnrd0aJPkrIkQwysTtT/fxn+zB30TzCFFggFA8ReUGjD50n9/2AF18JEbtEcXr
yYi/qsGmHiHtk2BSZFn5nh4BZkQe87GjB82tONUQl/PQBeN11GNtuVsFZyYGet29lo4d0Bol+Wdr
RgWacVqvzb43ThP2fOI6q1aUF7s2tkewHNJ8EW72Zpcax69A+YNWJekS3FseGyfNttvjv/6qv/kE
vn1Vl1CDCppKKiBX/rrdmS1akpIk3qW65t4Dj+gncBFzGgEw8Q6uQGWJ/Hs9+lqu7VttEF+lU2Pf
0C0p1SDu7wLbazO7QgrV2Ptx4H+HgYOYNk43f3Cl6kp+WS/IvDsGFR0Phn9+9yai/WhSUwolhMlw
KJPQqDhjtm3KskCeZboa28X/PKOuiRb+aF+tQe0fMyAjGMf1SG3HgzlDjqrEucvI/A8Swd8h8rAa
cL5AoF73dAeDBP23++hWs1swNgQvBsrjruqbeUPB70eTUciDpOvzoC/5lV008VmHTMnJ6SbjD7JD
OEy/3yKboAqVnLYsZAKo5L8+TMbMge22KAB7nasViN8niXWWSL8GBZ9/STK73ixMUCOETsAzOZ0d
+XqFG1HyeR1Qx8jb0jjPm9Xcdt6knzQFOGymKbLGtQrx261up66snbDSGGpCmNu5pWNe45sy7bFw
FLgvPC0M9qK20rOHylmKkCFz/tDRh4qkN+4xqLGjVpvuUzetLwDH53R/zXUMQUWK+9QCFkgJYY7l
fqy858xJjHRT5GaxizUK08jFLXLjxkP6mTF8sddb/SQo6f1wGu11F5QUXYwBk/FYtUGuhcnS61HW
Of7jAIAiXLK4t7gMxxbY4tTBLhj1bWBk9x4s3U2ngQSmxWx/m8CeP/lG3hywnhUhbDB3Y7l0/8MW
ZCV7ucGNbGI4jk0XppWvTLQMMAi5EwlwVZupb2PKwYzEAPyneNAzdNfixJ0O6yybp4AW+aUmCwje
tb/se3OItyDdxDF15uqg2U33HPtU3HQST76/9rtmGeUZQ/5KjTbJfJ2iPcquupzLXG46epGnkmHL
vnIL99agZ7OpR40y31UNIKCsmAWY6Stownxr+s14ZLR7ZzmMYmU7filNq935XjyBtV3WL15R1VtZ
uQGinYhaimnE8XbtguCpn+Kvvj9dr4s+NtGIofR9RU84ggxzDyu/LjapvwT32aT5P5KiztJzcMmA
Giw5R0EHNsozSzolGnS3cKFXDX9RzLgspl0Raa0p79wFSbelRBaG4YTYz3N/t8i62uVeA2C5S5oQ
cH7Rg6AY7tM0CzZJYeBouvjAFwtZ0T8QPMTZrNJdY8zGMZ468YpLmhMBuaASm/yvy1rRD66mr0Ua
aK8a/Wtwcl167VjV05waGLUAqwvXXJ+2Lrp4e9sOvmlLv23iOTjOxdRewaV+MRoTgf6gBkfpWVpU
Aeuj0TOCeE+dbeH2zRbsdbcRLCSJs9z5uGo3aZPdFLHTXedq0tO6w7HIVytiN8Y7e4j773nhXDtG
vO6nJr2UACl3aSH8V8rVb9rYC2qipKRzBhg1w+Q+GgLBEzNFG5lVL2i3xwbE7s48n8c4/WG1S3dJ
rNGDUEMu8Ou09klYGSg0GggfHcQKRzeq1hYbMDtBsHRqna1WB68c1V3YOUkfsSanq3rJ112eif4e
lmoQMpGwrxvL2ZbLamyDrBg30MmwuheAE09O0+YSnI3Qt5wa85Ms5+DFoiQ8ZmPqftFId5/qEsr0
EtjiFMtOt6KhYCwKeTig1ditt5UZrJez4ct9AYPxym/Kb0u9PAKVW0LinXPqakWH9Zx4p9WV/dBa
a3eXpvHZGhfrWSVlfJNDrDmBD7OiKnAPxjqKCHScS0/OQF8zDzINlFrmiyCsq3T4kbNHn2geU6bi
DSuvimRODpAaPKwHpgT4XHZcKqyyjAS6Tt9aAVjTbK4fhzKzjpmc2G6FfTYUy/BDd9bpsrLbduus
bblS+cPsDxM3z66BF2kRhOAvWb2cWrQDjoyicLC2gILAbG7OUleOWwnt8lxBCi79NXEfheN7FN/T
XJ4zJLd3vi2+dkEW5Qix3mq131zaSVIc1rHAIVBO5ZnhkbBTNgT3U7k64C1q4xYIg+p5dt3OdVNS
KCytGRYZcwrpJxFXSTpYu8oTyK24EKcMbezqjRyH9SbD2yXskxE0ExKBLVSlxt1XXt+e6WhdbHTh
lxFrQkY4BVVJqCUF6oZ9cYOPAVQoT6ZHaTTZlwnvnM96Xuo/FDYVorF8yWFUIPUd1EDwNOee8S/k
tiQwj8YESNxt7oYiAM4fDPDuVEaVJnW5S6VsLpIlK4+4iHphZdXeReMZAwCjMb7KXHmD2xCtDrTx
say545hKzyxrpiHXDvORAdlONzHNcdvplLndlQeIaDst1mUtAiPUusqJctG2R6+Ww2YGtXPIwZme
A7Y6i0f9phwKMOT+VIeVO9E/Aa6o3YxO7oeMpOIIb6l5o7ci3cVZ/FIusYd6bcxx17jFAb+/JBrG
+rFtkuoZyEr9WZhZsRX2UNF6hkgIsMPZC88cQ6RVs/PStefIslPrAM4tYYPaJvOwMT0CPfBu7N5P
MRBDyQ6lY4BqcpBhgTTwFaDmBhyczfrm5BsPWjnCnCTj+wyq/A5ChPd9NrULNIA+A+WfI2OJr5tx
rLct+NEfiy2HC2CL8iKLPXFgXlaCi4onPHNm4bwymSx+eMkwXaL0kWzAvmWQsuix0fjWryGm1N02
1zTMM81GT9bQ0+rMQ1k9nvMwS3rCF7RQcwj9ZB7905hgNr7TBqSGzltQ+9q29BO3DJtxwQEyh2Nh
7PtxrrCSH+j4WndM39s0CUVclPGe8W66mZCiNWlQ920SFijYFHvGlfJbyeGEmMSYTd65C6aOKZ5f
rt13aXkZRarT6Hqks4CqQxnUrb2vZ/r4d4AJ5Am4xEB8Cso6HJn79YDnrMo9JE2nAbynFZccdX1u
3J05We10M5RLU4eamPlutddZ5yueOBegEJMfTE4CdL3pbd2ZFfnVJct8oIBp6303p+XJCbr5EsAo
98NcALqFyxBbwIcw0zhhgGBKuMhL92gbhfF5aOt8b49jgc0vGKzt4tDiFzJ41vPeOrReZW3LzPeY
coxrh1JtUqf5tqRxz4PTkx64OE1ta0jt7bAuiJFg8L0wiLW8eY9kwIw7tD7O1qaF8ovf9tKhswRI
BH3wvu+zz15uF9q1tAc7hDySXA+pyHfjMsktUUY/X5mTX1DjGydYI/FXINaUKr3p5fVm9MZq2aap
IDYFbdZdJHNtF5hU1fGZJvX4LDe9Rt+4dlce69Kd7qwR6xBzGGB2mfqI4bowzANIguWFO0CeNpRx
TQ6aubcVUJuzFL4GxxidD8ASxi5eyxGIKdIUoM+NNmpjIa5NM7Yeqxq7HXJtC63gcX1Bz35liJ2U
AQls5b1aZZ96SIV39h28vrsWQuJmqMoH2bQM4QPxKLhvUcwEChmtSxRMHrs19aPVBhFEKppGaMTM
WzPvbsdmtE4V/gInOqMrzKpmCvtSxzgAZenyNibKZofMXP2aItaoygNAhjgyGgZYAKjHNiodWB7w
Q5zsTKagqre2B+zxVBcr04aYocfByAdDu0hjAKc3Yg3SLFxBtX9nrjaEmNC739tEa851fxw2JbKo
QFTN4ksalFHldjAEV09A0nXre61iMsPAuTmrx4D47iGLoo2ZOJK3egx66mlV00GEv40WJIprNQ7j
wtpO+xCEZ2mHplk+T9PUvfhBt3xJ7cI92l7Tnbq8Xb4XWfZ1zsfurDJWE6gj3gVQ/Nv0yRUVBfAK
22BD/8h8zuJCHhcMhi56BBGRZBw/I+fkfLa6dt1NQ3IBcrn+YowkB+VMtrBx66F61vrUjamjC/1z
6RPWog6vUiBpoMDXEPYh7twW0LbvspbXiLVkl+xfeVHPZpaBSmHmGdb0NTaaIcGCrIlDbuP6P5gr
uhs59WdjPe4VJvuMGU2abQP4dxc5KfI2dZr+qjGksvWznWJj06xIwrgsEKCeO7/+LnDkRFqYzmFn
VUA6KxAFuV9OT0AwMXP2+xsIaLykzP1xo2dl/JgjPpJFWun3e8dm06AiK6+Wqj6U5ko64nGkprTB
wyorYngMo4YLcoAIf9OSffqAwqzEiAyFpgcz/VqMw3wF9ezIuUuUi8v+h5iBYoW1N/rBYXDtHmcH
rXclGtF9dehRD0UZrpgCILBL3uwTo1+7Y23X3QX3/EepC9zDg8U5WFWHTJWlbVuQ8KEvgft3VnrU
nKC/CXR5M/WigCrvPyZNswLibEgmrfYZIyk8HTP2lzPW8X08Fzd5lhsXs/TKz765NhB4nXz5kgh2
JY19O0Y7KpA7tyjmFyLKuh+7fDMskx5SL/J5oHChH01OCPXdOO8GPz0mBOBNzMAan/TEp3Fk5xmL
33JIvJDHDwI0twqyHSCLXvZQTCnOHw0pJ8n3eKoqmR5I6fJzeJR62PTzdM+Q61jM/QmuS3GHyimL
vZDgXmqXYi5rq/JzvVYg/GYP//Us7RxYgLZm3fVzLh4hRpmS8SEY6nBuzfY8tReCfEM0DxbDuYSI
aKJNM1vbzrSSr5w46QZ6krlvwXpBLcUd265c71kf2ge8Sr1LN4+zF5nL7lxOwbSFWJWSsnbHpMju
0PHIv8bpyKwZkE1yDFor+9aTKz+msz/thDslDyS22nkVDMZJ8Y6eB5DJV+vSdBvdEhy4XFmObHiP
lvO2Ky3Sh7Uyv+kT3J3QWGp/J1vQpJHOYXBELMc4KQHcDeqwFT1oM3t9a+78qSbu/4vYFJqr/2Kc
0g4vv85S/tbbdYNPauaK7DAjEzq1qu37gUHx9E86zwL1PjrsairJr/46SjE/uUiwoGmDoaXyHPil
t2sjRoIEIRx9GmxMWX7r5f6r3q6pJq8/9+pQNqG3S/uYLhRkcPe3Bqrm0/XwNMzey8mQN44+5ZD8
1+Qw0XlNj+ihy7NWr4URYvyubzB2sfztVNZdVGtrfo8E8HimC4ljdktFaRcFY/i5Ma5qkdXQTP0G
6fS8fcM0UDqPfudXOywRPrTm/tSq/L9ztMDz+hfrDlRVMjy/gaHC5/Zl+P7LKuS1fx3oGZ/ojnsU
EgylXdYiTc+PVegan5QjJuqrrs6SopH+91XofULAALlx12aN6ogD/33C4H7C5YRpnsF7IZWFfNyf
WYX/MErDog0bJ4dPIReju/1rO3QwSZzrrF02xSi9O4GP4Fm/+EsVqa79i4V6Nrn5mCPBrxuUQKsv
l7CfkF0D8pd6xxGa1a3Ip+mQ+l7zHTGyhLF6g0qRAuqsL9Bbin28UsyEHnI6fyDk+qbT8fMegjRq
ADxhQKIz6/8HCU5NX2N9qZxpkw7O8jwBeLnLXWfRwzmgHZsyG3gwQIiHVRHDqFnk/2bvPJbjxrKt
/So3eg4FvBn8E5jMJCk60YoTBClSAA68N09/P1DFUpJUiaF/djsqOrq7KiQSaYBzzt57rW+BAmfg
PcujigWdVOiDZiJX0pVYBkpMenxUbi+l2lVEemNROvaxlNnGFa6H5DLvtbTwCLgx0PyDwWvYJz1C
xZt+dSAUtwsaefk0yoqGULDCns9NIUiEUYv0gHlhlpBgiS3W7dajRJvIw0ccv7et/+ePAkmbaqHw
hgH6pq+t9PqQZ7TY0dUYoVdxbnf7SZZIzwQ+s3er/2L28278yaeuct8Cq2Y8hlzv9T2TIPRXAODS
vbfmJsiKSj5spRCYpTPgwG1Daxv1xfmf737/nevMGpHxzwvNurjcP5avJ5j8xIvQ0vlEugPlNTpL
uKv2SiZ8EVo6n5hX2SoKZQK+Gb7wNb5sctontjiFEzexUCjEV8zbywBT+0T6Bumbz2MvuD3WHy0v
bzc5XhSYEyCEqy7Bgnry+lYpBBhctdJxphrKZ/BnUYfPIkqCBXl5H1BDZUPADq0PbtfKaebRCQTF
gAOe+OgcuMBh3M3tdxJVe1rKpJ1+j+oMGIpQR4aHVZMrbqcp4+Pa+HWbtjKvSqMQx42ZLdr23xuw
mw8e/99/1hvjn29A737O74v/OWhX8vir23D9ub9uQwtSOKJalmLgRetR6+dtaEMl5/ZkVv73fvX3
bchPGcQdAc6S13zoVZz2chs6iF3Qdqx8F1ok4FL/6DZ8uzhC5FyjzxDgra9CUTnU7ctWimkYi6KK
cRvCGdgWEa3stLqmCk9ceG6MgVjIPe6k5CtD/0d7VKNVhThvm4VaAEgGhJIh9J2odHZyN5du1MwC
r3piq8GQL+FZGuHUtei5xIP+Leut9ikJFX2TLnnr7n34v1h7n1/q/pa3vhUY2EDUOdVyonizYcfk
nCeN1sj4bJCvR+mVVSELUPE8QTKBiXcyE84Q13Oneio+IGZi1US3P2KuEadNgsNmqbaZMpmfa2nS
DuFddcSBkgGO7nToLxo7rb5MS3VD0fTBtqG9+xZYpFiK+LYhBK8gjdffgmqnCZZjU9u0jBTiQNGb
SxuVwNdSr4fKcxpF9sypKu/LWS++VPV4FdeJfFzg6jpJcmQMnq4V4myQ8+pa1EtGe7d1QhSVZr+i
PfLxKVYH5wAL+bVcLzQeqbJVJHG50Z5inPHwQlujr4z5CQnxqgVFIoZlWTLuJhGkwPkXJzeymaGZ
gBkcDq5EaInjauBaH/5dSn4sJXy5e7fzOznOBRPyAkcB68azK2FdfZ5/5GU301DPIF/jDudEtwrN
fu5m9qc1NWqNouOEg9qNQ8dfuxleA4Xlhb+NYg4pz7ouvSwjn2wgeNaaZ7IicI0/WkUIReAG3Xv2
WDzYNNejN/k8usOC9/oGjlSVNhqYQhdvkIJyU12sbmOr4JpgHZl2vLGVrDo18TCX+Jam8QbzzXS0
YuJVrDtChDsdTNB1TN8rhiXTFotLCzmlDT8p+SbP8/Uf135oIIwu2TAYzBFQj5m0KZoa8UBujOJO
SBhO3Tyzem1LazsZ6FDm8uSv1Lqj2bLVe524JXAmzgyPQ1usuHeBJZTEVhHAszIv0nLwHBFyLkb+
WZ06MwoHj3ZdqQeinJpt0UsjbbWEBhiwyaWD2kSfA/GNlFuWt45THmi30VmiCcWa2psmnP2oteAK
DfKc1R7+xiU9x/K4OPTcDeLZbHv1ZGmlYHYFKhBhXJnF1jeQp/E1ZA6g13LTMQlX4sk519HafNdp
0l+FxtheNVrJ23HsSLtp+ij+ok70tGlH9aS+aWreeVgdhjiQQEqdisJu0G7ADM5du8tjvNawaOwD
Iuyn+8YRglGebt6B960AcIh4MlG8m1XtA4NIep9yZ0ALozF6VkDwHjvLqLJoR+GXUZ2smzJiIuvG
Is0ucwK9c19uk/6ykNuw8XHC2Cd1HDWSp3W2c5tk8nCedeiK2TeGfFtVspLsCpK3N9EkqsqF0N4f
NkMGqE/F3Y3kN4U3GywkMNTH6ArthRCxRsWKQIwy/Wlday5gwNaxW0tDcR8Ke424E51kMumP+IXY
iPXvQoyQZWpqLc1fYQ12IMg37XzmNPWM/l+qdLdfGiLJZyMqzjUG3ruBLzNHjShjRRPDWCtuU6D4
8GytSp7kqExuaaARNDHPSV7h0l3pKGoWdw7ZC5nAwZAVpem27VCl3qLpUk3IQGEyuEf+JXCIYZ/1
i1ZmFrV0C/6XmIAbGwqQIuJ78tWk5BC/0vQ9twGuHFSQGRpX2OjWztFJVNJmMDPnfK4bJosqChS/
16Xmdsq6LMIykMniwCRy76Ib+jJsfX2SJ/XK1rGoPLROaYqjVT1zoVTjYN9AGNGgJiSmGeFnkKpp
VzdSeNEjW+u8XqLF58o08pjYZ3VWfZHMJbegVdKCrj0ZOhhVLlL6kyGsOwZSusIECT6NFW8L4Kvi
86iO47HC1tL7oyzHjJijLm8JTkJaEDhMeLuzNUTM9CsDeZsrZFiNNITNyZqBkMV6yiBAiGKDJXmp
txCzlP5wiBBf7GRmEp2b5kTJoyYwGJkOaTR8bstMIgJzNIhVkOCP4Qxs1VTmK2ox5AyzMZzPYdhf
4EdN4yDm3XRkBWftZVtNBuOwvHMeixE2sC9QA91nY5GeOglyHJcSb5L4MIV2rxNidzdWDKswfETj
CZNYQ5CoEU+XFbPq3JPrMsc3GlqL5FZM6STav2jKWR7r6mujKUvtqXZrfgUwQH+5NqjUMzULb6lp
oqda0cvv2WT2HKeEsehw46s5CcquHOUtA2JtclvHAtyaVU1zhCQgfTRkxlLuSks7RbTQ99xJZm6e
1DozMSS/i2LimlzsB4Akq90kstC6E9aYiQPMl/157WDw34JHyGVPM5K68PJk5a2UXQOwXcJ7elmR
4hkGua5BahqVxR8GK13cyUC5vW3xIurQBCIrcefYag/w/GR9AA8qPzEYojcPWZ03aHiiWNUDJ7Kt
jjGFFeY06VLrEGt6YzH5KwcpYHHzEpZA01Wg69+N2sjftfWmlrxZnqSEceZ4jPoTX72AsbgDV4fK
pyD7hJH5FFZ3QCqGO+Zx+GXMhVmUmwEmfQgHp+8ZoRjO5CLOiOtgsvMh9xy0TBW1ExS3rd00M5Pw
UtQ3aluWT0DSlsdiluRTLdfWNUc05uwzEtW586dWEvCishCj9QDMxHVmmjluqoAwdLOkVb4bo9HH
Xp9zJzIWtOLzjsHIXYLvCEmVdphZhe05dUr3MYa2sRnnyUQeOczDpd4lc8Ic29QvICqCVpEng6FM
J5f9A8QGNfaAijgPUDaqwg3xfgq8aMypXAm2KxMqMw/RrSW1DUmAI7e7WsavSQExek9bEj3yK0DP
xyH6TdAa0G0uVFRslhtShfZbXQvzWzPk/R20juHsUmXu4i16VCaNrTQWEbZtiGWuglTskiRl+QbT
Fk9HDitC8ZIFzci5Ljh94jWuvkQk5RoBGk+GKhFDcva4Mq9mb3GW1PlRBvzbdv2PSS/in6tRn+To
Ivn2qtm6/sTPbivSTk6OVJssA8+N/Z/dVmwLyEkhzNOPJVrx7wOkYnwiGpuuh65ReHA/cIh9OUAa
n9aYOTijpqU/52T8SR36JrgWW8cKS6UPzP+igOUo+/oAqZCSF3cY7H21g8e7CBvnXwYAFhNgBoqA
HmOHOgSCSUtJMjOF57ZtfXRvJogLgqkgucn2U1qIQ32Y4fxmTnWmFJO65QHiiXJytfiulpLcu9jd
p4pHVMtpBtqDsi3AcJwKKNScKEWkf25AqnwW9jDfOJ2V2kE/ZJwZjdac3WIQ6mEPr+gQdeZ0FFKT
1W4agkjwctOqgrLIz0DO1v0PgfC/N/V/1jSDj2/q4n++PFX9Q5Z82y+Q1p99ub3tT8DhkXdzYyNd
XrsiL90+Et647xUqoNX79uPOf+n2OZ8of3R8DCSTaEDKmXa93N44GSws1TYlFelFTBr+5PYmv+Z1
gUT+FEwXii3airZq0Q56fX8DqQBtpCH+NTrkeUeib+R5U3bmhE4SHdWlmlpiDGydAN3tgnN02LRW
19Ss/3V21CpyCcMLZlB52BrZzF905GHbM6RHIoG45n7pVVIKl6zUHqs8JLwk1fsld6tK768KgYbf
s8ZQKC5pmexYZZ00xYE+zaXpZ1ZjXyWFUkLRmAtKhKHTEB0nha1zTLMAkXiFNUvAt+BWpMdFlreR
2wyjw5PUW6FgQK7PETgaYSFVrCz5pFDG6dJKW7XxlN7OExe9kBR7dIx4QpCzDE9EbKF4gPM8XTZy
YuW7FEo6LF3d1AcqhbyP/BBBIUc3J5YfGFaEj6KIkdKhJFF1f1DH7qIlQ9M8Log/cbyUPfF4dNjd
D0WHBsqdq9ZmM2KGkW8gQajWhnQXgdoxAtTgcTpVm02n2El+wvm6w2ibD1rvznJfYw2xoGa6WtE3
Z4OxRKNPiIC4V5BMM6kx+UmvgajfBuYKI6U2QF4OLjApRr+cuj6+ixHvnEpYTyo3WeyyJSObQ8bJ
OPf6yHxjbG7a3Bhass+KjnhnCQeUs6shSV2qzpTq3rBKNbQkRpwcJlN+HFqDfD9aIGCs1LAe0iLC
zRgaaHS9qexHtDZI8xW0YLM4zXSnu65qJ7U9rbKxQK9OZ9MnWEx7WKwpmt12EssVVM4R9zcZejI7
eNMnG6RxpeJSQEsJrIlWHUBoEBK+ibTasM4FUFWJU8kyGNtFKmvtUNfjmCDedAwHREIWXE2MrO0X
SWRWvaH1HR5XxtARg1411hNe4iU7IXdQ/dINDJ8/C31QzV1FjZoSX79QQxD3gyLdzqeMfJ3QsvKj
EgPDeAArqEEzrs7q6Es8F4CDSDqJvKyLOBwB8loVgkPt6Bu5nmPJ73OD6JMq1bJwK9W2fowyUYD3
AHfH98bJSNtOiqzmxDTM5eLFZdt/aRUSFFyGM+M3JR85K5okXnFQkeN4QB/v1F+F2gGOizlZokjv
YipKa6X7elI6LAe9DgPQ681RRiVjagOZ0kqBiLOfitohLTwtL8JxCSlOC/iRBAaBsHXnjCnn196Q
QjtQTOSprjGl0k2H3AnfgzFJ1+gbx9FPsBxc2+Mo3zjDiJOnTNXC4hvPDZ3HCpS4kliWCzqq/uaU
NccyXcjscYVI5pr7f3iwinQ4k6aJAds8zBryDPDD35u8HBxvTlVB6UIX+mLs8idiY5p+O+Fvmbwl
wTLkDo4ttkqi6D4LaJN76GuM1ANO2X7rBoRJ3pgt9ucqcmZUcaLmsbHiZLqM+9Q44QQJ2oydGssu
5W6+sXKEU0S+zVYdkGMSHeQZ79YnL0el5O+QMPlllUq1n8PZRg8KI0HbSEqXVl5OhwupsN44uuvo
5O6y9MA1Dcops44beUDeI1FRQ6mZHHPwiiGZpvUAPGpHamQAc85l+Vuuhv190ejmQnkRkxZi65m+
BustvbKdEktc6ZSYracWhnJhcBNWJ+YIDCOQI6On/Ymb2I06GnBeg0lc9jLEQkhDB25dd9RjofIL
Rwr0hK8AJm4URQ9RGOvHcpcaoyv3qiaxbqYon6PJxBBioyOMNjpCunJjM0IV272d8hf98HemIpMt
jQRwZdVxoMLW3hyp1EaOUcE2YzBhPoeQ44TUGokj0qDvF3EcC7nxECeGdzTIjaM8scko0NgTPjCJ
rW33vdYgOx8vg54g01UqmnfRi1oywfXJ+jFYODitzk4+ukzJvd+/27VD/voqZJ9wVF1nI+s+v/75
nv02bjU4EggOA7PMlUO7F8NXoxLtFehZnUPF30eQX3yway/z9aWQuvyw+zJY53D8+lJFETpKCwkj
yMqeIn8gjBERswKrgPTTakVbAL11/DgnLg/0Cf+haCxxNzy/jH/PhP9xftsqJ+y3uH8tKll/4OUg
qHzifmc4yzCIM51pcdf/rHOYptHY40CHz062GBa/HATVT6t9HPjN+tXi4t5rlKNFgT2GXxWTHnuU
rP3JQfDtbepQ4ZgEp9BsXgfM+pt7Z2bgV1QWcHVNSNQMwhiDKJbTXa6nuv/72/SdD3W9Fi9XJVJD
X6fgb66lIFJUpqwF5G440jFkFYqpUDd9pLd3EIZZ6dKM3tekbuYxqs6aaey22C7AmBBuiMISWkza
1duxX+IjNS30AChWu5kjqd+StbDJh1Kw02LvmVWp8gs7bVFpEWugZRX0TBL0KMLKhRNjp53//q3x
Rb16AnlnWGuNlVaE/F9ZTf37D7tVsGelIZdHs51tOs78zAnIAGPPqHGXs6pnpBwhPc+NH4XYP/qO
3y5mP65sY+7lFlvVNa+vzHF96FhHhQ/vLwqMAWDtIuuz+/v3p67VwP4Sw2X41lY4CNU14h3u7/03
WCKtTXrHSXw+RvEtMSLaOqa0jhHkZcmOu6QCxAN4NvyG3jv6OlfLTT2K2fKUVDIv6PEdIsxVt1We
dzCeqQq+x6OdnKP9AcGM16Dp2bjKyCFjoBdHk60wPGkmy1cBsUCVLU3tSKvT7qAfjenm32Xrx4hv
xdf8vY+8m/Bt+/tHwGB99bRfwq4/83Pl4ute53d0VXhu9wQr6OFYlxACoJJ9rkW5LV9WLvMTUhad
KvYl2/xnCWsw4+Mbc3RVWQtg/Y9Wrne3JAo4llOTCpZND+nM61vSpDhzZg2HwJQrNyFpbG5Jh9If
JyqZmD7N3mfziz1WX3/dqyeAy4Ef4LywLpSU4a8vR4kFNTVVOx9zu+lC3bAhf+nOeBflc3+4jC0u
icQWCqzayIofyx6C766ip34gp0snu5pVz59NPAQXhp1dS7adX6OmNxMfjXuwKMxzGszqjzVHPgx/
je4Js8jMrcTU8cCYtWZrcXCkFKltFd5icoj+vzjMMlW9jI28qpDcOJylBrWDaC0fzDNsYc80wq6H
pEgJFJkzvqN8mSuWR8CT52Mc26SCO4P4YC18zkV6+0nR8wC6QO+DvWX94vZOPhJ+e4USl0/Kyeq7
osmrK3NkbwxMCaMkoBuMSSaZDiT7FNId/6RHhHtlyANAvDrU9ZC5YWoLYKzWJFPjpqYo2CTK6EpU
Od1pEu1ar8uSZl55nBCNUZPXbiIGHGSUhEqglKby2A6DEARpOeYhdOT5gCBVAi26wtxNcmcA/WCT
eorqAeBna447HYVBsFjL+pu0tnySl+aSVjvTJqDjZJgm8odBee92DebdJm2gVV6MkHmVNu9/UMvS
ZBXKL3QrE7ZvDLQmPQ0ZG1E7KEdShB3ZnRVR4Udtpa0C0LpTesOdOi0o7YxquxtlYwv4EYdUizuJ
yMFrKc2jLVbd7MfZ7h+3mV+8VEhldGRJcLLWxujrl5pF1lhhXe98DpsCA44d7kaUKBzPZbLDCGlh
vt00mywFEfn7B+/5V7+5nVbtLKo4KJ9EXq474N7tJERd825F55PkuZaizeTbJFT45H+28Aj6Zmfl
g9jQ0cUxuUQYsloBSrxcB4dkCnzwQbzbb1kQOSuRJu4gCWcA/frVdBmJTemqjVs6vgfKZc2j5WP5
H7zpdTV5/abXtrfGu13Pjdoz52LvTRs5iT5qWbZ+ps/1Z7XMmNprpTquHKwVSTrm5zLJImogS5J9
3xMM7TadLl+Eqo0Dn9Hx05KmwxcUof2RAJcaQxUowuOxb+rhg0Ln/TrMk7IqPTRivdD4vvl+0ryX
40gorW8x2d5E0XFWM2obm2WX0j77sQz/UY3xfw98Q+/1n/fh3X3SJftbMN3fv/dgC006h0pIJgR/
c8r7u3awdNrBq1ydZ0OmUFiLvr92YBXLBK1dKlyZMhcFHVvZSxMZaY6qYUm2aUwr/B3jT2qH9VS7
f5Oy6eKuQOtjs4bxf290zIvdaBIgeysoBlpDblIm5TYhAvagnMkgciPVKY+nUGX0Ti9q3g70FT9K
AeYD+MVLoJJHUOTwMa1/vvecqKJOy6ZmTBsVZbppag3lWVwo+BjD070v5ezH29rPKXz74K9vFiUR
TC2V2THY09dXMlb5QS6PZpArDIXkajH8mN7zBw/++4+U6yCNWjlGMHveLi+xndFY73U9IPdHPm3K
WW69uiwBpsPRkfWNmmfdrqZxd2IyYr7BWqwmm9+/0bdLD+8NDizHvpWFhbNhfYl7H6ljFbUlBAPx
uanboDJb8zibQ8encstpxq3p8FCBdr+/6LOO+c03ia2BjQVhNAMQiuE3l1XzsM5k6A1gmgWIhziJ
5QMQj1qHiF+tnMCZlCY66BqQQ14M+J3JsGzQc4UMXZ5GnaTjZ5PH2R3gT3wuKjMzXHkw63syWxys
1WVEyIughXeESJTAioqkopmdrGDK5pDPQK5VTFKnN89Y+F1eqdJtGzvWL2W7zKdtYkzMohtLJPoj
ZjkGemDZC+BCyhhexVoibvmyxBcr01BcpXU6YF1QHIw9AuGLZ6Jk+BJhpr6j6W2Y550RZ/mVDiJa
cx1jrsXO7iXzK/qrUD/RMifur1J9zra4KpdhA7JeQW323PCTu3y4sZ7bgMqkO9VJ2GfqRWRaNAox
l4sryPy0D2lKUnTSLqStWD63GIu122jWQvmmrR1I+bkZWT43JkGC0KRcdLkzvfq5eakrg3VsP7c0
8RbQ3rREHKJGEp0RIfgBfOYBfQm1TfHcGmVWQJt0eG6ZIpehfZqXwD/8bu2qFg39dEr1tdkKEinf
JBwVaMHCaMG9GPbGib32aCNAIfAc8gUh2rR2cS3CSWmRK4n9LX9u80J7ouWrrt1fLOpiSz4MLWHa
pbSHTR4UugBZ9YSXU7lYnhvJULLh4aprf7l2Evi4ZGLRdubjHM6gLTyUz01p2Oi4jumecz4G0Ft/
C7swR0DXKjvMmoMVhJQVyMNQtjit6dw2eAqfxiZBL6xJsoMz3V6020wb6m3VZt3Wws54lKezNRwJ
ydG/1ozaztRaKxm/tKp+SE6HxeSYOcjxhPk1pEehOOcD5K4GywvUf1eZInUDxT6hAa1abRDS7CcB
iqQbMhzo6QIWifva0/OpUHyHnl/iGqoUX6N8js+rLM0kmAyV0++i0F5JsG0WBbYA53SdD3xohUtI
WrqmqsZ0J6ql1gGy6yJcPpMlsyJ3VGLEEsupey+WSOz0SrD/GP4baYBGahs1HDP0V/7SS8vit3Fp
ljt9zKIHBt1s+AVBaqicw8o2vW7odJfQQ/GtssoU4Vq3EOmzTmJKD9y5pJ0KjRxMby6gYQcpLZMT
oRfd5CV5uHxhglR+tZmffSMXIeHkS+jw+VwK+zROhYUUB0T8Vd1ba9D2CFLZKu3iDFEU3F5m8eJ8
TpQuCkQoZ40P6Fm0G4K4jWtdkvO7Rp2K7wy8wKU4dTbctRxpH5QILgKLixIrrjEWZu22eprLO0pN
g1iJrMGupDpyonkyCImeDK8SeSNrOdhgkAowJkhy4zlRLOGcmYMRdz74J6pT0MpkghdIIl0mJSVW
b6APJ3InNDhrNsd60Bkz0XpmTYCpH6sc06B/oI7fJHJZ6b5KxNjzIG75ShgY4OEh64p7IyrR9qhx
V4pNgYjVZCGTVDAoA/0vHla7UcEZanHsh5AcFIqlFod1Iy1ZdKpVrWg9LV3TnU1SIPJtP2hV7Eoj
OSxeFdcSmOkkGeMN93sZUojUcet2ahTyzyGiRNcc7Ol+6hvJgkhmVXIgIz4AtwBIaKGuBOkSEAeo
jT6Kfjk+RGIKVKoahVYwprOLezvS87OFuzd2Ia6q5Os25XIKGL9QEK4O4Tenr4S+Xr7/mkUSwSQS
QxCeCNvCNGZY6BUbWR0FvWxYOj7VXGMzK5k1y3cA6zs+dC/jkrzlztqR5AQirDDtoTwc+447c0ob
86oHbS5ccj/s3AvNNlU+2NXeHo3xeLGhrSIS5ng/jm/7W+lSjgvAAmEEhNNKZ6OaE3EFVGozkFnI
uKN7+v0m+svLrTRShcKEE+ObjohdsuD1JMkFUt0b51l7XiqhcSgW9JG6xVfz+6u9d8Ui3uEsuUoV
oNhxAHy9Y5OeuJDo1ujBsET9OUwelNKx0VuTJzfOghdRFADLMaqjIxDSLBdXamdLoc+kjuBExpht
5te6SaJoV7eMpaCoAGOLtCj0WJKLp2bQlHmrYeUw/bEyphlAltGZLkfSNL2c4z6uP2jyvJ9QyXQs
aGwxo+KEbOhrGbx39qHt0ycdlXfAeEiKAADgEH/Q46FlT0IZZh5xbCKKpha53PrMbdsGHrcqGRvE
N2b/4yz4R7XOf6mPTuV0/c8V0eF9fv9GOEbz7WdNZH5SbA6nuLt/BBbwR39NVCxUN0xY1s6TYdFV
2auKoOsCmKZ2ZwZhkliw9hleqiLrEwK0tb5iXIfYBZfkH/h0aQlyl7yqi0gOlw3UAwh/sDKtGrX9
u0jtUuJdK0VsFkWumd6PanJvJzrj2pHnlqNnWVRrJ8NRvhBVm/aMwIt68JdUGmY3k+e683QZmI2X
56h/XVlSWG77eAkZXcTW5w6ncu7nDpiQYNIYevdmJpExTNwIMWjDfFWQ3gZjs6px4s0tUXdVBycm
wK50GIdx/mUmzLTy6s5CQGZGNu6h0cgmne6gzlk1C6d5BSpYSUQ/DJ4eVDNDu84bmjM+1DPtcxaq
5S2qa5JbqhDyPCVneGqTQUFKXjqAgJLM3hHb2miVs3aUc2cXg867NuHjl+yu3VK7dSr3K/N/RC6f
kDyPM0KyT8pIwao6qMr0FCkOoriE1KErBe3djvQvotzkRUkP+Ne837DSKzdRWqsPsq4bn+uQFBa3
xzY/urWaghMxIkNNgq5XSb9TAPxcz72k3xCflCe7kYf5wUrq+kgfR8MKEqtAnS1XGWbpsJ/icWOV
ZvggdQ7C1aQ001vKcB31h5gVDmx9zJfTara4BZjEbjfHVNruospEytVKGM7EMZG97SFkkO6cSQwK
ypnQ0DfRMthBozXWPeGKEMFzKeluVULzvq2DMBsoVxWeqiMRWC4hX40GH8vp7hTKWg35gGpz71i6
vnwexlTcSrbpwIwZgLAkSio4rZWdMTFHAQRH0GFFZgt+Kh1SjqM9DXWPalHVCGdwh6QRm5ZIidsB
sFBG7A2KIUmfNdOlXB+Ljd6lucpBwRlDDwhfAw6sH4gwaLUp3yLAHg/1WR8B8UlEfVcf7CvvSvrV
TMR/6Skw3qTifv30iLI1ZX4vXHc1Jg6aL5HTra5uOvbqDy71vtrGjmRZCpMCWm2wMl9fKgP/HTUc
1jaVUZ9J1iIQn42SR50hBW3srBtTMnyu+MczRcjjj87mH63v/+d6WWvf459X7uN7qGvFmjjzqqG1
/tDLUEn+xOK4zpPoo3ByWHWHP8fhtLqgA9Bopq+kroODl6GS/ollmUEU8yaaXhpf1MvarX9i6eaP
aJAhs6QV+Sdr9/qF76/caIfZOnhlQD5o8L6dhhN3pOiU/4VvmK0DZc2SD+RZsv29z+QXrST7fTed
yxgyEQ+YQrFcv9kgMsJ5S1HGBR2kegIrhudgJwir7l2Twc1lPsT6ASlx1mYatYUMvn68MZdWf8rN
OLzHdbPr9RnqoloJB/LQpNY3iiZti6Yqz6pZgWtbVn4tV9UtBFXwraMAKqeOtHDSqrir+1aGd5r0
TwRsnkeRVZvurMkDcWZDfQTDJz5tcwMwmWTEUEQbS3OBuOkndkMZYOUOA1vQd8qjSdzXLU9VczYP
5Ge5DJwuokptMyYUsNUhemndBXz3Nb2xyr6jgHRY92elM9By6vK1Qk38uAA+HtyRR/scbWTvRlrV
QVef4EnhW9Jgk5WGDRewG4xyow2tfZCVChAjLVpuTROgrcy+c1zStbgL8xqjaDNij5Wd2Nr0s4W8
MO3a+KB0UvUxKyFgkz64wQVwRtCccmUWbfWIFqi71iSqU1eLZHkH29XxpqWidsoqq4AaKOoDEx1d
xtBvzm/JlcwyUl37kcyHdNUH87j8V68JjO4ILCA6hO1MRxfLCWrveXg3dz4pm+/QlP+yqe+vE7/8
RT/WDVQHsFRoSRIEAg/hmbLyY9l4/hMsBA4t4HXnWIX8f60abKH8kM6RDieBidprb92QVAeePI8f
DU76nZzs/2TdeF15rVSi59/E8RJIDPSEN3VDZke0Zahib/rDGYOp294uh3uf0S/WjDelyftLvGnL
El1F63PhEr59Fd0Pt9kpbMHMRSq8fFAFvd6A313pLXY7s2jVACWKb8qg2Z1lH+y5v34jqBL5GvFq
IIl6velGtHpSPR7jm9GjDdufLDfhRr6sTj7qYz9bfH8u5n+9j70LvdnddWUiJ0qdYryEnkakC023
TaO4zkO8ORhc7dA47A6ro/Cs97FMHZDDd6IFM858396kB8QRbnJno1jBB9/jLz/dvVe1/vleiZmR
K2xiiI9vGnu3dF6625RPBPduumD0m/vperjjJG4qH33qr7ec9x/GegfvXTZuQlWvLS4rHyp+czkd
LJ+FcKWb9mo4Ug5hAZ+1A+QPtzg8tC7/P94yYBCHWZRtmNRfr68t1ZIwddHFN8o3SgQbv/Jd6fVf
7djVL+kt66fpJlHRwLrpw++vvP7it3fA/oXfPJaO2qA5VdZbbQ5IPVWY419/K3e/v8ibAfWPj3b/
Km+ezFaDrgRFM74xGxenYfUVLa2Suyk+g8YFM8hoPiEJSPvgMX2Wy75/d1TCuOUdehYUtPtf6ZDQ
CS0UJ77R86Ap2o7Z67wEo+1UWBlUx9VHlK0Uw+e5IdYd64BNvkWDbXZHlkIWW59YtUt3rfFkXKDH
maKfOF2a+oCn2bebO7y012luiyCnf4mXddoWqvS9nK14Z5XElysUGhva2D5ZuTcE0bWUWVX0wVnp
eXz8u3f5Zrko0MIjblbjG3UrnXZn0fH0BYX9CZqH6/lB+UrG6tEH3+f6G393xTfrRiGieRjUJb7R
LnTbQ34IlTLIg8i1T3GN2LcIcH5/xXUb+u0V36wJIUzyAWpAfFMH+X29C4PZ9vpg2mSfZc9qPdkJ
hrPFhXIfYK6Y0TP6bRQ4Ns7iHd1T2s64nbfZQbvLtvx7eir56lH4wcL1qwWEbhdF2crcU9+O+Rd7
kGP8Iaxbn5cj5yT3xUdJb7/aRFGFsSeghTUhwLy+n+cOH4feJMlN7s6euW0G9zj9Un5pHokUWVy8
N8G3Ubj1lf11OYr9+bS7UahAg+SuO5r7487emAfzmXpBYqJbebDW/TAAoRoyvDqQNsrFdFbvZIaG
T9hSv46u8bjm6ynBOWr8s/4xPSOe3B2PZpfhlepGZ/ej+1G5+Yaq8mOl2H+Hb+5l/L2K3MVSfAO7
LIgPBr84ldxlUxMz6C6+HIxfZGBth/GFfcDYZN4sHmm6fr7RH0yX6Mc72SWi1asv4gCvk99/tEe8
Loffv7w3Nz40moXUiTC+mbfi83wox157ne767bADvW6lUBq206FyKP8ve+exHLeWrelXqbhzKODN
oAcXJi2TnhTJCYIUKXjv8Ub9HP1i/YGSjsg8OmKrZ1Vx4wyqJIoJJLDN2mv96/tPIJKfWye4Bvx+
Hryet49n3tvnczQP8r4cxB7g8efELk/UXXhPkWlTOPV+OE+ca2MTu+PedBPnc71rXMtZBkW1g2Gx
aw7UKfbjRf50/vhlvIBJvkqd2LkDHOEq9xwgUL9jo3coPsuXzX4Q7fIw7LsPpvFRQvz78yMDTByq
EtcsDkVvF2SMtCJhlEHTtC5CqS0nCH1tfdFWkpuv4pXhsSaXnn41e91Z9Nw67U3gfv39E3wNnv72
BAlraVoiUuZW3t+CHAbCZOoxtOdb+VZ+ES7VZ7Q/7S7PvGR2VVwNFHvIPvjii6Dkb+sXvYp/XfUo
uJibINGUPIs+k0k50zaCfd6ctOtwN+w/mkIfXuoolqhLo7R8gUslp5AFsgMrgr+Ktrnnn7JwfqT2
WrLMv/1mRxEEjn5FYhQ5rrNrfze6ieuf+k7rjiejy4J0Oj4J3nQvbhuX8NEets1V4hpu9PmDt/rL
ifnm+R5FGMaUpTPdStFnJuV6WJebeZ0+hWfhk3Ua7DRP8coDfq/xwT8FND+tf391+Vf7IR36ZMmg
nyJ/OVq18hT5PXq06HPnzS6M77PUjfZ4pLiCAzH+63BPQdj17XIn7wO3bt0DxdDggyFGNvVXbwKu
Cdo7kjPGklJ6O7mmzgowyuAZ3G2fMjuy764OT7er6BTKgsuIa5x+X9hP28OTYe/BHtiSmzmebHu7
dWmH9vlWdTLnTHZEJ9tl9p2+fkBSs8rW16wh4erSS5zNSeiuML3m87bnnsr36+2n22B1ldln/pZd
2FntndypXer+9oGOL7uxHy4OxmpfrB8uEvts5nc1e2XYmquuRftidNOTcXU4693BaxzfdVLbWU/u
+cvq/P7yizedmRDVvXkV2Ycz0YEW7xT2vnf13dlB9R6uQ0exv6JKsQ+3D25lX98iTLW/1O7knB1m
W91m9qawr1Ob69vSSrHvVv5W8LLXByCtsNJ0+VTMdlkmX84eDG7uonAz++p0sp8PDzNfwd0Lrnd5
Ztf2Sepw21t3dbG7LezBPvB9nukcW91snoOVyc2lTmlvbrCdcp7vfO/2wd9GduGck/Vmpb2Cn+AU
zhnPchkd4/6J9wEf3Kbjgp8I9lazLw5Xbu8etq19vR7th2n9sHeeEZDyVw8jXwoUCqsmezlQUrdZ
nz1wUiPmspxV5qxnvmFyaO1L0ObOdK7zKZmjusy7FZ/f2h7uoXay/J8vnuZ5a9N2xp3iOFfe7hRR
7Xp7vhrt+80Nt6o4697ZNvZ5ZGNK6J58Pr3ap86pfX4CxMc52ewsR3Aq19ud7LzLE9PeWe5dZe83
nX1Ve1vNO+EiDpGW7fgMr6+P2IM6RKRw5+z1vWqrjLjzwGt3ps3yfujs09z2NhqxRMGr6JzTK9ne
eKH9PK80Hqiy+xK662El7JSdLa8e7dObyU2uA/shdLK1zoPzLvmf0t4Fy7uL7VtaGt3czp2Qvzx5
MRxvV679vbeTnOXOXgpn5YoMNtymz05PuBD36ZTO4Sxyva+eu1u/LIGOd/p86Jxd51n2DQuaaA/n
Xu6tX2Yn3lTeodtdTM6hd/tV70qr1t0k9uZAGtCRd7fMbqhNDNnr3l1RkvVq9+b2cKbZdxuDGdG7
5lpcexuMVu3bw/6CO09cIjKvdACt2PvOO7tNXLtwvyr21d0zI3mZRob9NXO9zc2t453vJgbg6fqe
x5fZX283d4PN053c+PTxpLZN+/Q+cO6n1ejtvPZiciF8eTQtrws3tOO9b7O389+aCpYdrDY87HKH
6MLlU5fP6xzL1VxhuaEb74a7a72d71xd3D0N9h7fLB4Ijg0O3Du73l7firwxfW3yCC8MN70R7XRT
nta73Nk1H5wi6X34xU7zZn07ygnLVHMitWJ9o3vWvhP2d7P7dGgYNbe8KSbsNnQOIHd49IXzdL3G
6Xr7hbRBtf1s2idL7Np71Upxrv7/okIwxhxxQQXg7P5+4S1jH/6SUAPc2+Vb0Qsix1+jRk7s9Cpe
tSSghjN9Y9Kk5SGFZsD9fvd5VTr/LaJ5c/mjHdgKrVBXcW0hJpQvHnAK2xqsg+vIU079jX6mr8pd
clZ98DZ+teFSQqZTjeY4vIOPvjNAqKg3Fczmm3ppqzSFkzAKvpjSHAOw6WALz1hB5FKVOMEQf8Ts
/WUQR0s6fQEc6jUQku+feJaZxSAJXJ0W1a341fyq3g938h3HkvJgnAvX5re4+4+Szv/dNW39mEbw
Q+2ufnns/lV8/ddV+9hGmLd/aV4z2EAq8bYLwvZbQvuvP8JS/36tJdn77g/eKzzwonupp8uXpkv5
1W89B8u//H/94XcE4YdmvgS7vylNFXnbvNT1Y/s25QyF42dpSv6ESejSdolfpkjxnhDkR2lK/iST
dab9gX6M1wT0X0lmSf9Efy9dxGh9SMOQR/6rNKXDE0cCtPylxtFZlP8kxXw0EWgTWbLUnIqX/5am
kaNR0ZtDg/aE+ninK81N3JfzfZiM6w6uGh66tZScW8ZkHaAuSIhC0c9Ewjzucvo6d0gru3s9SOR9
EiXdXk7VYDtFcnqp4zcUf5uxfzSa/jNlKyx/vxthV49R3v7rpPsSPb4dYq+/9ab6SSs4whU0+69N
dT+HmAQ1EwAzPRSUOVFwsQH8rH5KNAWIiJNUkVLnknv5Uf5UPhkc9YzFxJb6v8od/phh599W0d8Z
Hbz2qf5cbLkxedE9LR3JNCZDVT8K9etJa/3SR5cVTcoKCkRkec0olCsREzKrGrUvGb1WV6iK25NU
qvEvmZQmXScTLhqakb+kkUa+02iN6SKfgV3YWqbOj60ZhCftMOQnsy7GHOmLqmoRiIbdmTzWJ0pm
qecJ9ZpHIBXReTCh/BSiSHJwQQmrA86ssDzMVqdWkDTChV814YOUTeIqQy6Te61W9bezmV9ESEoS
R0z9bDO239OQfzSo/91q9fQp/G64XgN4jZ4fn1+NEa6Lp8egeDdsl9/+OWzJJVCppnLPOnZUtF+I
RYuIgrzgq2n5X8OWznfcPOgAlCgN0hrELvtj2NKiolIAF+FBfC/M/cGwfX80XEYtnc+wkRDsUcx7
7ZJ5ezREUBCMVaBxcBgGslV9gyMenpvum6fzfbK8bQAx30domi4q9GHR6CJr9OpR8TzKctQDzsH6
mPiOgDnedYQX2eilTa8RlA51eJ+EqrDw7YRKd8UpxrEPy8YEnk07jmcTbpLk83wtgv9Xkof39EUa
uiKagAKk6FBjmlCUx5NSUbuzrK8mmhFNc3xSM7/dDQKopXWAxdstMgBq23IORNftK3mC/5dKzf2s
lfV5PSG63Tf67JPmpGf0Io06GWJT2tWtw7pCaVKThAz1sRjE2tZPW7PbxkbVn2PGmmIs2Zfj6dKl
o3sQAC1hPeqwPJ3KV/OTLEdrZcc5BoJ2ATwGrbHK13PEwZq/DsZQBY4cB8VZIoTRbSRKaozwXu9u
KzYbCn1qHlELEfLppEsNDCcx1lW3cgy3bBoi5PB6JvezR1NNNdgZemySjZEI0KZIwA45WgJnGg5R
h+0bAo3rbDZnwS1wyjgNlc5v7GrQUL6rwpDYCTzIlZLnVWD7o+qbjtqm5oySDKmzg6egfEprjfyU
AJhMYKSN5vPvh8nRYGSHhtKPAndhpcvi3+RLSTbiGzctaNm5sTbNOMuossPv/LV/7Mc8qqIyGJfL
LKx+IHi0eL3mIt/U86bcN1urw4xzavJhm0TGJU2jslvghQV6E+uZyPf9vRQXwBUVgKejH39UYH2f
r/92C4uVAZxwxVLUper/dtoFcUnjSFYC2dLC5pCOtbKJmki2ZzUsvS7S5Q8mIOvPm1zct+uxyPDF
mYoU7Y9OAq2qQKMSY8EpF7s/ddZaN22bxMlzQ/oo5/WLt4h+lLo+kDQe8RIKvv1uVRn6UWPGdCa0
eSSsKzlq7qBK6jJaPwEgrFLWw14Q0S+udKxwC5QjLwNAxGSlIK48QSyMt96YF/1Z1XPb+KpYMHip
EkZ07bZa66Bgqej9nvK5pfckrD4jtS4va+rlJ2FuGYcY5c03C5Y/2sP+QwOzRaj9z6H/t8DsNsq/
wDJ/3e7a8OVf37AtUf7SvNv2lo/6se1Jn4jpEXmBYFk0J2/aLwEggOCD60NwT64dGMvPaA3HDuIn
NkwL/ri5DJ0fux5QF1N5lbERx9Gd+UeM81dDjvfBGibtMsp7jqgojY91Gr4l1KYwYywn9TlmxwOo
08jWrb4pnNKC0geJNpFvli3rswXgNsDAMDTP+zZtbsS2skX6ESi+F7K/QhjdxOtYEqzD1GkbTOfB
gCM6LgCmYDXKmnpbhiZJr1ozzsTcb+ANC5NxUBrtg27vv3km0MMJAA6cirRMPLR47ydeZAmGocZ5
4g7Qa91gMrNztRyAXcdK6GhTA2muaYzrxmpVdtkiPSh1o150JuaioHtZa/H6pmO/OKAYil0jnnyb
Bi8yb6F0k+gB0Fc4XZs2rz9K4Cyr3dHboBtcYkCgAeKMdhQ6cwATNWGifD4pMP7aYR69YMhuB8w6
6WaqCrv18eh+M4x/EZIc7wJEPhxYGZx0xsMCAsX//mkhnrMUuHSxC8ZBvkni6bYEnGZLHVCwwlDP
FC0ovVFuFDc1rWFVdrn1UbX8aBd4vQX4RhSEUWYCnzraBYyqHJBvcwtlThuursCenrCuvxslpXNS
LTQOYmPWlN/0eS0JseAlkwy0bmoFT4dJscceldafMvlSZoOAK7wgfvCQfoEd4skwRzmGs1GhIXv/
kGa03VmXGzwk5TbqD11PRVHA8LeFJ5d3Nv6oThqf6Q1JXHHc0ZZ2kirPCBuhD2ZO4mvuhPQgwMmb
P86d6SpG7irW/UT6HkF5ORo2fIZVZF3V3fd293/c5n/xcEn/UHVH42GI7LPvb70KCbgyWY/dRoCG
OI81HYG5EYLAoHcSInm5/WBAHe17vE2d5AcqPqIL9pqF1/t23zO1XrU6mitdSLfAn810L05lvC5g
/XlplvgHuVOeujY24MYXUD+TGfTgAMGzAQ5vgw7X163fpx/c1t8fA3fF4FpCDYy9xKOdv7PMOhU7
7goT094Rwlp2snAoN6y1hTsJXeO+PoY/2in/7U57v1dm2zWUgSb8121UB9EvPYJIdv7c+dRPjLcl
2aBg8SEhx/6Zp0CKvfjdGWw9FOOWTeyvA5/5Cck0xDIFrB467oV5+2ProzGHRhiOkHTnLXvjH219
x+Nh6Q1Y2BsiO4SJWGSJFN8Gv3NdlyO9uG6j1kSCIH+gxuuwX9ZdOn39/ZQ4ijq15VpkvRdZAkX9
V47v22uJTTqnfRPTtoYZNTa7OM3qaKs9K2xuf3+lI/0AOb3lUmx7hLZ4FwHcev+16EUHLBvxteYh
dHLF2vfmbZ6NGOFMaoKDaR2hvO63WKkKWIiUd5MxurjqnZObLh4y5WsfXNIqFEMlwaaXJpTGB4Op
KDiV9KqSeWH8bZr84+p0vOUt98t6uvShAjk0X4vnb14D/aWZNgwSSpRJiey5qZCbIT1nQZih6Ur+
5Ar8kvf7p/S6XL/daMl8MiixYKTFC5LF65745qopSaa0mzLLLWMOiGZVXARV/zWVrfRCH+vD4IdL
X81QHELUGM6oSJ466dahJzNFB7XmVmXsRpF5EdLl4jCWHaXpsYmqDmV/OwoJfrMSGivMHMluYTRN
DouGWDOwHiYNh9ykLK6GWr8Y+2b0WvxyORBghdBhKeNpRrRONIA4fkbXlFT6k1PX4H0yNuGmKFOq
CRwLxz46+f0jOVIgviaDl4PRMkSXtgmNefd2jKJ5DwbcshC5mN3o1kamLdYxz+ApInR7quF2TXCX
tbT3S41/IvrWLq2xUSjLQP/g4HRUu/h+K4hflhMh3RjHGpgJuYSa9aXlilZEp9GAqcZUjhPGi/TY
zlXcYr+Dni1CNRhKdEo3betMKm2iWvV56PX6g/DkbyuFvmTLf97O0UqBn3hhJH1hudbSDwU8OHB7
pbYwkr+th/kjdcrx7snQpIGPJdGwSBChsXz/HqIxwIiit0y3qrCrsoa294JS7z+YAfqyDhzNAFK0
rKUY5qoggpbbeDMDMrWcUgnOq5sKKRTfxlIPstzsNHNeTyMeDmUI2ZWq3W4yaK4luWKE2qbRU5EO
MaNZ62N2WSpyTvt6v+Hw/AxamsItpYNU8g/zIAbYcXUrP5d7ryyitaAK2HdPjWBb/SlODb1ThdZN
rUlnpF7UPaSNyuUYUtpVEMa2FZWFR5s3YIasPZUo0EIO3FZBluFuXdRuJhhrGY8Te3G9pnmlqR0j
9R8FMX5O8uE+CMTqxEwzW7CCGdCTSM7KYjlJohsEr7Nt6hXAr6KZHS4WekluNo7V5x8Jf345jgHU
0QQkoXl8LRO9fcbhmFaDnqSWa6Tp5EGYKOKAtvZcw25cE67DPiz2khjqZMlDwTYCF5hxQe9dspPb
9On383sJb47fN2sdeQ+CWBiTyyB/874Nq6Rl3fdN1yBTYCvNoNuZWIi2+AWLprIZGrsM24/C5l9e
1ORgASMXXucxBkacB6hyACTcPODM2FoQ5Ho8dOrqMEe1YZs0HNpBfP/7b/rLlQzbP7KsKp1guOa9
/6r5QN2kr2J2dq3D6IPF25xIn8B0sYseJIHQdA/Y3eJeVRgPk5hE+6zXNmaDMPeDO/nbvs9cZnYR
BHH01yjuvb8Tv9XmouwCC9PmQXWmTOwdXwRXHcIlwUcnxF2JjIFTBWO98+sYPVjTmp5sCKclAcnO
1F2h6Ap7HOt48/tb0/6273JrDMsF47Qss8fcuISuRXpbWWas7B6sYHqWTqdT0oKs0FcUiyTmjliu
C1XZgkOadX86qF2CQECLOi/OSJslAduTJIKXk2vU+KV132SKBigkzJxYuYzkunHCJrbW8Dn5NFlH
hpzrjmJiINXHh8ocTK/MhPsxmtzAqsH5JY+6CG1bmBgdY3qSDPGG5lEfQkqQO10RxXYrVHhi6OEj
pw7RDudp1RTSfGIEZ5WRjw5paTzOgmZJquHJlAGjTXnQAQZcLlloRHVzAEKjSqnzqB+gnX61SaCh
p9hvLIDq41M0VaYy73zDdIfYQi/aCZSegDu20U0ky/W31fuPzhb/oVm4BW38z1k4/Jweo/rlXbJt
+Y0fyTbzE7SN1355CNbf+vN/VN/NxZeU3ALdXfJRV7/86TUHBjqK2Jn2fQ6sP44c2GwwT8iASDRn
Y6bxR52hx2OENJ8CxIMtgWQ7NdqjNEedBjA6fSzNmr7yvbBI0pO21ts1WKlqWxuVePXm2fwitfO3
UiwXZPVB67jMc0k/1tsXkxyLZL8k9s/KOov0KbqkC3LZ7WJLOLEypTjz5yTzLG3GjzOtbrln8apW
VbSKkW7uNYv5porznT+oHRbYidk5IuHfl6IRJTDgIQu8N8A9twdNCVf4mw1UWGY0nrnYflHlBDxK
F8ApGOrRuk/S3DwQ3egvQhTEKcQWs9qOI36K9piY+mGYdH01YVGD7UMWrhZ+Q2UPxeDfG400f3s2
/zOF/gu/1TfDZNHIfNe+nGLF+b/+6/Sxq7u3E+j133+bQNRYPzF/qFkwYiyOrGxoPzok+cnCbBZl
zsrfjKd/dEiKwHqZGtjUi4vGijPEzwkk8EPsaZAjmCQZkUFZNGv/QZn2KLfLAZEiMGmDZWvi8I7W
4f2WSq0lDaOq8M85bsM0CmOMxZonSozTpjTlDQdVwW61ZIboM4ChMsSTyBzu1TYwgH/PrpUqGs6J
Ne0T2MHMlO900Fokr9XPnZDhB9i237nX/zPS/gt50+9GmtPVj18e3wsClt/4uVjTHw+Xntb7xaBr
sXj9sVjTV0v+nuULXOz3JNAPHQuL9bIKgY1mJJKP5eDyY7FeoPYU2jBGgjP7h924f0sRIIVZ1ntG
GT0QBJJH+cIJBJgQwstwqZsKz3PVh6dJPbTlvi9rcZP0ONDgEZOvylLV0fKJ9zM59D0neoOT4Vz5
Mx4klTuZhcRJtemVi4gqijNLFP1sYY4nvIPiPruqpqhewYW24HHFhbGRQqtJN+CrSMUAWtuS+vc1
WL2FY4RZ5PUx6p9DG0b7pDYSrEGj+d5UK1BfmjU0hic2s5vMSrmxGuRBm0Cp/dilGa0Onamvg9XY
+t0HXcW/2tUIIXkMC8Rz2SLfnSzkoAQQmGPlVPj9LhX8c1JpYAlBOEVK8j+eYW30DbSuLUmof458
vtUf7UdyKv/nf6cv2fR2CX/93R/TSv5kwCHiqMfe/3MBF3QZ/AWh6dLr+eNHP+YUffHgKr4vz+I7
R2VjgWYA1GS6LYs4adI/WL1fS97vT6GvODMOHdwEziZH2Um/DerRTAbZlWeNjGI8QRpvhcjt4xul
ytdiIK9BCr3gVnytRyzHWRsJXl2Pu0IrOjvqtEvfHaiTnw+xjITdUraLbSrA//a2FRcHpSI407Az
jSV5FxTgN+SKhV8KJ8TsYbqvdE59Vt2+hFZk2pNYaetaNHZQ9r6Dzf5o0f93y/4rS0/Mb8fgok08
PDIGX/K3w+/7L/4YgAoG3YAU8INTWKNZGH6u6wq8BEQtqFrAar2ns0AVXhB3nJVJFnwrCfxY1/mR
SFVp8bRDNkYN+w+GoHS8XBHgLwbhcHGRZS8w8PfLVeUDBEwKTXG1xMqdFA5/0ecrDps0WLe0r/uS
h2H2A5Zyie0X+XWXTwNp4kB1kjSiBbpLG+zCjN5pkuSjUt1rF/v7+bGUQ1C5UbFDP7wIgd9maYa0
Alav9QoWJMCQ26bPN1ot7qlIPHHAFDyUiQ9IRyQ7TOfzsqzPkxyXLzUtbqdZnLZGujZSTXDr0ryR
pJqWjHKwIXceyIOlHJNTLAQ6nwb9zDyfMR5zjcFIPS3pK5LMSrxyA5wCHMtcCnIJ9JRmDNdyA+DL
hGwilPPkkbncl3OYuq/j6D96uiwptH9erzE0j/ojES+/8H2OaBgxEsIyEShnkeddFsqfsQ/lENZv
QhkK86/T50ekbX2i/gxDGlUtVCtmA5/4fZIIMus7yyrFlL+m3R9ME9LsS5rs51ikxA1YSQSTxLbA
PkKB5v1YNIe+lge8eDy6+8fA8xEbZroTy3XXH/IgkodrQU4mcWekSAttEYTr7NaFpE5P2tSqT0FQ
+sZDK7Vx4IEMxUNcoVYf26muBlT1y2lONLsthPyyLawwWoEaSqActLEFHnicxxGL5nnKpbMqRaXm
wAgbZlurFa06EcVCNaEHK0Y4XOdSqdHBOVT5xu9rrVC8PtHmUXXmtoI93SKDTG5T5MLJVq2Kmkbo
2hi+kphsH+KgxkTRbPPUjiZD93KIaPgZR6ejqGDi2GW5Q7oZsltcnAmdih9W1oEon6JbveuKL8Ig
axzla/qag+lJjExlP4/CLhCBT4ZGT4KqJWM252gecbbJ7TKT1PUcC3uK9OU+SbTGMYKkXUkA27ZT
b+01bDDPFLwQMTc0FIdd/KKZ5shN6rJCTT0EHsjW/nTGCNDGOoUAFOtlPyOVa8b1qQZzbtuGU33V
9aXumX1gbiFhAX1Gkb1SNBb1TBpdqTLOAl2rt1WPqN8svkrCdKEsJyatCIRVPUY3uCrBQe6DeWVM
cXEhpfKTFceqgxeH6qowAW9KsMpeIme5F4vJE7DLh3wskGDIYrHWxfmLoofCmah0pSdHcUXGd6bv
1aS/VC6i/iqxuruJSXC5FI9cBEidneaBf5PIU/IQMQI2UamXnkCvgtNiXIu3ZZbiLWcM3XgNQyIU
n4e5Sm5lAmSa+Qej068qtLFb3QKSu8O0o1WeURCYBgOyEASnUSgyyqdxBOt+VUZa265jQRdPSnlW
Tc9KgyrchZ1pXAljm0tpa09Cn2KHpFaRNLhKL5nAAcxWDfVzY2ots/DMRso182spBu00nQRG11jy
eagGwhBAUmhFKdo1tVbmrjobQJ0rDT6fpwZzdxmIZTHtzUKUajcQaukKLKn8aEBJdIR2HjdoeasL
omxwzkNTbyJZwwBp8S9EbOID04pa/Y5hS1JW6ID90fHLRiFm7SZMyKsT7pdflUBpyYPmRQU9UMS6
JA+m0y5IjKbxitJPhea2iTAydIwYJXLS5zI50iE6lUblPDAKxcVzDgivKfSQ0eGFwTjwY0YxFsJl
v89YL8ydLKVTaaybShjnDfBFSujBKOwHKRU3ptWOtuprcPQFYaLKLdM+GyG6P2nKKqg3TVnHotvk
o18XmD9O1pMVVv4m1fqyg/Xqo41EhOxvOl8I7KlqbsK60B4ox4a2CdessMtBGFZTV4bnaqFPa0MQ
JM8SJGsFvFlccRyipYxWX8eEXW3LmZoiW4vu5lKjpNXm1VYalk0yrmY7AWqDZ2mUXETxPO8aNVsc
YgNVARCNDjXa136JmUpQM2FxDbFNsR5WUIfruyKbhD02q4o7FK15MOchfgQPj0/6yLCHosLDUKDA
q9ryT2YKysOgpmuiX3Pd4M4Z2Jzgor1Z9zQ7FjXmJ7LQbNMlTx532mw3UWmdJLMF0TJXFbewYnEj
qlG8H8JB2JPlVG8iTWydJoCb1jR16k1zvG3CsboSmSf26yUTqN9X6uSb4Mxe78q6DcCE0J7bW5Hu
8jq4btTWd69vsGhKcVOMs+Ka8vIJgj681GNNDJKFj0khRPsR1uauLsJhG4T43JoTj4S11z/DyKRx
JKNJnbAuaaWn2rNqVJ3vVw3DahALa611yWJ2TcweAT63h3GSSdv3CIBSRk9UQoorR/3e9Kf48fX6
haVD3TF0mkMw2aVeElinr8+wgFl9LaJk35q1Go6HAInYZ5Gp9xw0mnnIlVB5HvG/vmjQiT82Rpq7
TY3dbdIp9R3mM/PTmPXQT+Fv42/ZTyx9KEHuE0kYt8R91rXRjP1VPefCbQTFmoK9tdiywmypSGGe
DJKO6ls2h68RgN9D0mB9bEmz5Uh1bpXmZwVxhmBsSz8exWR5xrhzMNXnIu13yqiXMSb3FIuCwqZZ
Ug5pgqQ2t6PPoant0tCSrYAPxXUTacpuhFuzbgf9zC/Eq7ZKLic934w5QL/CHDx8XNZy2myJAVdy
N206RXkqTVIFIuGqawZNvhMp7dhhaZ4NSsVAN6VzM5g/48ZbwO1Gl1/qqELmTFpi2hZFZk8Vlz1n
WkV1W9tW0CQrtdMWh2NTAf+DxZBJ8pYGTku0M5wN9o1SNGuoLvS49jDNdXTUVDK1YFPrDHHKjJmE
vLx9NCrsByB997Y/TLdYkkQ8/+I6kf2Hrva/aADeXSkXrugIqk7ZSyynG6Z8Axs78+JuYHQbLMW4
9sGxmc10A2VIvxkLWKVyODd3U9iWntEbwh6LWQHj5jD08hrckA66T7KqiYVbNb+OYrOaJ2MjSr2d
TenAlhXNlw1Jkb1Qj+vGV9x+0Am/Jyk5kxPBwPF3DF0TTqnTGJG5n9JcdJKEztlMh8RRhjd+HqDh
G5DKDFWzq9r4c9XO61IHWainPVI2U4ExIiVfIjWC6apLHDoKuf7aInFC+9eIuFL5PdIrCRSbNG3m
Tqg8rKQzT7TG3OU0BVZ1MFeBWmwhNsruFOvpSZCCG0WuO6Llo5AG05dlUDOEXS/OwHTrbst8jdfC
OOleJ5VbILSs1UXoYDGcP8ZTNLIptsrFoOrKOhh639H8yjqnsFddSo0+wHxKRewPU/MKeqO8DmCi
b5LMHyEZpdHoBlkTuRQBDGgOhppveoTwF36gcAQZTLQx1iBvE7o2AByWYXQ6N1l6ZlEoWLFW9/j1
ToJ4UZt+/Zl+E72ia4T6volfgEtAiiYyKNhG9EludwY22fTRTqfUTYaDmLcp/RwqFY2yzC4isSoQ
hFTBVmKT9vys9vHJsPTW9dVOWZMhY7yqZO58gPSrWozr66xMVCgbQlHQA1nND7mVC2uj02p31KhY
znhjb/s+03eTgl15hF3APsrMZKvljbRX9NjYIGg0nseuKBmSsXAWF3XPMA2SE8mq8ZYOc2nb6+oE
BG4cRij42B/gB80iEyL2nly5nShrhJGB2Vzcoq0IIgG/a1kPrZNoRgRglBzpyqwoD3jh1G6Mk/qK
So6Ag6VYX+WIdJxJIWLUzSlwysSYHkD1t3acylHgBLURXHK6HlxDoxkmH4fwJdYKzRvyDppyFabI
MDBh8rpJqu02KwFdEqm7/jxM5+UgWxe07i0h9Lhq9EQ4XcovX/hgGkOHNvXaivW/F9v5ph+nte6r
2PJEQrydB2unDJPq6sk0vQToX59Ncu9AnKlul0HiRomibqKYNhvN94f1KMUDG6JuRG5YYNpWRuxJ
tEp8tSCUeDr4QJs9+a5NhuYg1VFxoSYQNYe8uMXkPfHKEJFtXifhtUXI6FKXjbZ6oUG1aglA26nT
vXjig0wj/8qOfjnLdW77bGU2ed5THNUvfRErjwH3eibRIHebumY3IQmbXagThGSiGla1ajQ+p1Z7
HRPa7wKteTas7ouY6sRemgDHOilVCswSm1kgz3rLcpnXK2TMTzpFYLcL4kcjndn95gy6Rled1cwx
OyHjbE9ax05bqqFDqAHmAlEQ9W8Rt3pfBEXQGocsz+UTziLZOh/RGI1iGt6idQDqXFqpuQ+QTzo4
o7SEyrJjEX1TjSuG1Zizjtac7exAyEucH+RHM075frGYP7bLiCCI301liEtDWFgbX43KizE3BqeT
0mqfhUnOa5J9t06tftdhKudE4nQ15aa+Uavq/3J3JktyItu6fiKu0TfTAKLLjOyVaiaYUlLRO62D
w9PfD51ttqXQPkrbd3gnNcmqIgDHfa1//Y1Orh0E+WmYqyip7DvhuF99tACFwFxZ98o1XkbpENjp
avuhS9wUim/JR7+2T5pHTYnH5fZSf1jktyCncuVD2sxw4MruxzxoFLpdX+/6VpQ7HPHEs5l58nEi
0Q/fC7RA51Uz29Dp/ILFJpPXAUikjSiw3P1MtbQjMbRDxtTbh8DL+lBVwbdJmmR7u8jtMU2vd0Nv
JqeJo+5YWdpL2cBu0PzunNizfhyt3L2fyu6i2cZ60LI6PcOYTyM8yQN2kQyvljTAKkCDOVzJYT3M
PEamo4YlYObJ9JQ6Nst5A9zHfNWfEhhUH+dRQJpI1CPpJF+xtqs+iBkR22i3T4NmFS+pbZqHye6t
z/RVw175+vcOmO4cWFjtwsu415V2v+rNXe2Jw+xTaYkUl/G2LcSpdOvlZDRWv2PhvpUqv9V5rh8T
jE53lOu8R2NDf/LgXLqY9vXJYIRk7yyRQ5pLPJlVeXBGcOFdULX27WyP4mm2/XGP1WIXLglT3dIs
9f1EvuqxrNYk3myNb6YkpTzTvngikxcvmLBfQUT7I4HJ+WrlxpZ3nwd7ZHTOkf0r5bBsk1dm4uKu
yvX5sJKCcsGZgCMs8XWSNv0qsnJqnoSH6epz+jB7pHusy+Dc501GTrpLhF0IMjlfnBHKlyD36kKK
bh1mtRzv4ASWRMxYRKMvdXeXm0t9gNhL5KNBFx9m+vpd2MEaFSqbHtVSIUjc+lCKFRyL7dGh8e4k
8Qy2onwzl6giuB7rnzoTodLGtwzC2OZ/mIcL3rAHN3fkbcOHPZet8dlh/B065HWeEbjYrP+FWme0
Py0E2YRdQRwUfsz6R6F5/WHuEu+lGjz9MZ1G+7YIWsAFhVpBx2g/nNIlvclF+Th1INTp6JKKZFYf
/TzDFsNunaidfC+sxm46zczvd4i9ZrYNN+/gjqnkgbvL447kG3utIdFJa3ae18L+3Lv2ulNumcmd
bO3gQQixxnlgDm+NW9uhKOCCUaEl5c7RqUSkFB31mQtHeU6rozNq+o1w4S37OARs1UbwaFvV9Dz4
ZkrPTsJX1DbW8pRhuh/TC5fHRjgZ9V8hb2lRx7jxUu80ZQT7yX4uX5qgbp4ssXAM2Oyzl86q1iNp
ZP2N1TjlnUz86TtULfbxujOPXlmlzzUw6Y4oJxGrxtY+jZarjk0grV3Vi/a+1srus97Z7dmTjf0l
F3qyz7x63o80kZRMJIEWcNb3mfSMY01QTISWtCODaSZnpGu96rZanOKWCd++N6c2LqpkOcjeWW9t
R/zQAzI00zlbb5PZnHeGLRUDZkWY2CpxePH5lIIiHY62MIhN1ux61ybpt0ZZxC0VydvUESdV9fWl
p60a1qG57z0lHklMcP9JXL/CKzqVtyOV3KPWJ/nBy+WKGfWUtl+EcKpbHkkOddC3D95iQobVs+HR
o8h+kDRRuKUkQLGACSGxRxVZQ52ELubyEexG28Fle1NT84NWQs4WIv4iiIZOtGYMHHdL0RVPczao
45QL7zCD0oWBU8+HQHgaTJBO+xS0iR3qzppFTZfUz+tcKdiSKZZ6UJ0wg8jEfmDySdiyOeNA6zgm
i8vCN9soGZXG9WJOBwJzcBkck+4Ool9yp4JyCClU60goYX9pyA0HPksLIoH0zj2abVc/rZTLscgM
7YM70nZkPRJsaXrlQWzdv55Kfa8VnKJLqZ+CTh+P/K7sFChAIjCE6mITsHRICdv6p1rz6qvwWmM/
l2OF22g9HKauXj4PLZuKDuWMOHCR2t9cs7PCtln9r77TlHEBj+uILtQ/uoNo9gtwzCeEI0tMahvR
S7kcje+B1MXr6BPVtdsirZ+M1tfvu7XQv4lgTEjQ9vtwHD37hwQmAlRf0gifVfI3lkLsAwnyYiZE
7ASZal+BlpI3KYrmLingMYvRa27TduxwhRHztzyQH63ULu/mNO+OchwoWJxANV9IIbOfTKXP0F8L
9dnP25Gtwfbf4N9kN62mT8eSA7kOFbSap8HRiudpYDbrNV0bknROAy0W7Uz2FPFbXZaHKOSS+yaj
GyZeSugWqj7Dv5Sln9+0hczfrHKu+u04SRFJmHXxMPYrfkaTVUDdGxinTUPv3VmuVi438wqD95Dh
MbLLazfWSDOJbGIuLEZxOYdJYUw3Ugu6E9rqTbmVwk4SqkB/HJjlxWjL9Gtldm2+Qy6V7yBZI8fL
/OljTbgWogTO9R4s7cVO3eQmcKUWVYtm7s0gnc9NToi4tLbPW9O0H5I4qZ2p5w9Dl04PZu0xSsTk
PXRJRjskRseeV64X5kTpYQJHvC28MnlEDGRQbC7Bg0kuNMCli1+VrNpLm+jJmT2zvstKw4prp1P3
fB7Ety3p+D2gwGmb9A1G+5vm6M82oOmtJsTH0Uiec+IBAaOxyNcdpSKPZeJn5ve6JgLMtIIvrizi
qsKMvrfq9AbQsHoZkctR3ZiRXnof3LnNQ3QfXqgv6Z5gQTwYoZ1GBl9DbC1mRFTJwIwmS8OMQOcd
nEeC9dLlgLUFW3c7Uzgu7Zl89PG513yWzVBepoyBq+yrdT8VglxYZvznzjInNNHLKybbn5ouwNrO
kfEgpn1Dl7kzEn26GAbIYIJJBh84snhDSy7tOJoRfBpx4+nCI2qlannwM2WY5acQPDMPbf9YnCB9
jMdFDcth6ZcKhn95bvpkvND+kNhoKPttIjmSvAJOdLT6j1bTzccu0Pb2ZJE9klvpoe1X+4ert/2z
i5lHvJbIUmeLBmkllCa0esM9zpnyd9pYQO/JCLilZ8LYwZPlZRYBmGo9ViS8OILusCg+Sb2sIy+z
9YeiGLVL3mkGRoirtGNf9sG96wHdBvn0UueVERkDsgxtwf+yG0cj7Byr2ndukj1OJPbE+uxp0WAN
lzWlUh8qYFkpSZwk9K+5CDCivdfP9EcWzXPf8OwZuIe9a2Dd9vPOWA4vSixPgaAEhghu76gnqea6
rieeDj+yIMOiC4JWSJbkOSGXJho80d7NRXMym+JjO6SXqdW+t1OhRVoO+V5fvPxOT4dHfcFQcfLG
JUz1xDuuELUiPSXpF0v8N9+FQp/64hPQTRdOTGppjvzstFipH7bJVo/X5r5R4LqrrGMN2cbj1Fos
gLkGarYwCaRNCIuVTMtKm7RduWlKd2omZo+PO7TNduOulPXJrwkfGof9QPzPvOjoYyqP9rbzw9LG
KqvIm5i2ICHFrvL3nb0Oe6eER2N0qx4xdLjYRfOinILzDWsSruzeiqDsd1bPJEBk2Rx3lqfitVZ5
XPjt3q1sULusxfEsUebO7EvrxdOGzzhB0lPgVxammqc4MfWbpClJ41v8OarRKd/Y/vxhIG0T0KrB
J6bVPxW+lbK1lNORaKKXxqWU6kZLXXBrxUGAHvMQWC3KCUc+eW7L1ENV010F4o3rnauh9moUgTRi
2Qfm9GXKgmcnAeoomuLATk9632hupKHWP0lV6i+UhcUhD76tMErB5QTAsh68UB9+THN1TwOB3shq
smesxL4vzGnuSsPT91L3xMXWjO9eAhkoaCM9x/ewH9tD0K3iOGM4crZ8deDE3GbZLAnPyOfDspX3
sHj2ld1+n8b6lDXmhwTTjqgp9ac1sZtzkdbFbV/TsW7STjMQX5ErgVvV9DMISRhZJfZwKi2H8gKS
OznsPmY9RXGm+0nPsweb3NSMb5XRvqRl/nXCneectppxZPReHeugYkJEIXqTjqlzsCjTbnW37HGi
9ufj0ARTTEhncL9Y5nernqrnUjfVqdG6JXSytn20/A5XeJE1UUqmG5Heef+YruZywGzkc644Rm7n
dI7y7IUtfT5V9dzuLCRgB/TrfBZuk35pVWtEshEscX2AOe7bp3HG335JNLSzznTAnfZUzevnWhq3
Qyr3q6XUrlPyXJXyngxCGAROUu6Nqvi8NPYjz/ukLDt2xLY8S465pdNj0NTDUObPakgiokXJN5Qi
ecgz/iWi52/6bkDxNrRPTNCeLNXvpZmdWsePatPEIBPasFFP/MKuHW/sBIdgmT2gtX3VUj71Vp3K
EnnB2uFFXSmMZjXjbaj1k8PXMLE0DrMsLq3un0i9eEa4WyHqq89qwADWKmMYE7uVlJMHVSAUZm6G
QTTIY0Tm7rmCTEOf2LmvWS+IhBkpf0X7uVPag1NmoW0Mz3aXYeq4GqeZCWNGFxgzv20/6WtxlyWK
mKcx4ogiArj9oGcSJ6Y22AvXurOMFtf3ZTFPMkiWuzRpjs2YJ2FP3Fmc15tt/MIMy4QmNKfqbYX1
dMa1oDzDNpaUWcknchytnaNRQbmVjFzZoGiR6RBXi/pcZ/ocK2LPTNoRZ9L1uO8S9ga+oyrAu75t
gvuUwcDe77xz6mfBTTcYOZ2bJbyPAF1bmmCR70QyzvfIUm+6lTqODEgc7THc2QMhtJ/sfhkfFJYD
Z63I80uAphqEALF4WmPnX1nuAfwkP5H46+5Hs9qUgp5sX+2umN+wayQhVIGnsMhF9TV3Hbpw6mo7
Yc9vrQXSx9AjwKeUQ3723XUnXGgx2GPQossIcUVKOtzArHaLEyQ4lD9MthdbvBm09kUMSYrTm9LE
TozIG/rYkSDEKShFPnnPua+Xx8lTU2wP8ptdliAKDJ/AInZS5ifeYEg12ACWSxF1c9OzaTjO2Zzr
J6N2J0YVGs3V8mon4tx56Eck5CxXrmVsem0Vksf8WmXyYZ7MD4w4CSdtmetrJDlEnZH2J9Ifl6hz
/G992hk03DrWS7iWvMhm8s6+XTyNq3vyk8Day85K0D0ay07a66PZrm1c9yRx9tMaudWC97kwPk8j
3PYZcWboALoPtl4+OrxRj6TaXZ0jvZxS77Aw8Nz5AK8WVMuwrpIyUn5yV9bpkycAIwZvYnKfjTtO
nyOsMQzT02TfSOfL4Btf5KQqmJsrKF2bG7u+GF/TRn4L9DHqkoARievEk53mrGPrIZNzu2+qgRFP
pX9zy7w+aq5P3JLH3M0rMWFiNhRP/or7cVXd9OMUpXJ2T41XfNYahgxlZVIqjne9NlsHG+v3PQrZ
Jz8xaKWdp5HgpPtUoeDtE+Xe9mQQR8kIbD3VnMpsn9bZF17ozWkTMVvOzuOU2wQKds0xKCnbGYsD
kic0oZ5LtGef+q9GUAx3oi2dSzbmN4MYZOyJ9Ggk6r5AJ005wUGT0GD0RRnXzRAzkcx3U2n1IDtM
ZslMvkd/ha/voJu7wltEOOc42kgG8XGGWCEsfRPVKOnup8oHjMY9x4s02oJdUk23TmU/T+vkxsqZ
HzucJ3a6p78OQ6HvcKHACy5tslM+mV8tBTzR1JcxxZV8MUV10VMbWzgrqELCsgnRWCy6G4SCAnSW
xo5Mg5nQJmW9Tlarqhq7ndawfqxmm3RR0jGV3xGp0kwnq5FeeaPUSrBhS7yodWHWavSh4Uxlfxp8
zTBuu7bPSMetyFtQhz7VtGLvDMHcR+Dj/deizSrw93FYP2ZAcOoREyCDHEJAxvnAH2fnMtJ/NniC
Ivx74HxP+vtea5Z/1lL5fcwIvQWHr4mFPNa105NskogpNXeKEUgT1mnXkE/g9JpxC6uDgtBdvIyI
6Dm17kbIne2TybCLapp1X+a3yskb+TT1SUDhmppdEUm4R+Is0iyQ+4AxNqC8E0g3bK1u0g+Nq/fM
kMu1KbWbFEx1uZtVws0lSQNUhfPDMEaFX9AtIOacjFzt+nFW9ifRzat+DhZjtShrlG2gf3JZ7/c5
pAjWMYIs8pY1f4lmo8gn8k384AGWhH+HUu1Ndc6D3ztiZ0+TG1auyA9jOcxPmOPA8Sja7jjgRkXM
ZC7TL3Uxtw8aWZflrheEO4emzlka6sLwTxA4ntbJI7Y3LT+lvbd3iwxg20hCs5YTmdjWgz/X361E
RhrMmnpXLL39yEC8Oaea3/ohu6FcX+1c+v4/U9+b2/Un9yYQw4e5Rf88d9leS5NvmU1Iel15h6Do
D+1EDdxXt4uTG1FSGJhLF02+idVWhis5aKJn7hlKkLAx8UdRjOvJqJsq6rsAOo83qtdudY5tr5qb
ZDRp3ih7b+aaGM06UOYNaWhZ5G0PSTjCAtLuD71mNadBBcthtto3QfZlZgZbuHl3nltqPLojTA3q
tVN8lk4Wayn7qGu2W1YLX8g8esaHZPDYj5XpXirsBCJQyQWKQoEL+NTbH0koIx1jXj+2Y/m9oeiI
RtUfimFNjl7bFWE6QqHMV6f4KNrgO7nexUk28q7x+nKz+3jJVK5uJpCvx67zIRrOXr8vcv2LGEUW
5tnAKWNp4Mw9mS/7ggZN7DJY8F89n4Y2WNe9rZh/q2w4JSNGeQJOGk1Vx4ChW84M46wjImoZBYvZ
xrYxL4cqrcj5Tb1PMivolMWgHlMjcXeuU5OkaQYFsHCC+zDqlwsJ8k+28NsX1F8lFOLVfYSrFxyx
ofMihiaEuM9VuZvzgJyUzlHMXAbjOExwt/p+oJcomMBiI5Ki6GX4wDmr4YrbiRNfO3iq79/kkGS+
dwwEAO3X2BLzvN775qKHogwc3PU0czcn5efSpf8cco62xiyeywKzutpXfsx49XlVdX0JyoRxbdBR
DXoShb5TF+oVaWZNMQP36cwgWy4wKHj2u0xvFoc4+WD9Cu3LfKuCymkeR+LTP2JENRl7URkKFgAR
6MN+1DP9TL5f+7ZOAXggAu7OubUrkNJQq+yPZW7kTA6b9gOMNecGMqNE1s3gUq79ed22LDiqSXmx
/VYw5hK3FTTAsNPBXNqgHaJ5K24M0k2P1BzFa1G2GVymbD6bQ6LObGAU1n5SlWHfsg5ikfSYVvTS
oOrCka4lZgpScLGzRonFHk2fwKFfOkHsq0Tc9kEZNXY3n1Xa2E8aaYtnX9ZmpDLNfQhqhVWi6xR3
45KJp6wV38w+NS98xCIs60p7JKzvEd57e+p7zX5m3HEwveqH0xd+pPXFLZxwtsLVth9bacgtHRXD
jNVNiwRuT7aON76bfrGq5gMTRRktOYEcna6dioQW2czzJ1UyoLOJi404h49+Z2k/RAd3oAm8cFia
Q2GKJlTdOp/YIfaOAz/I5yOJEa0ukkVe2hFaQYOT2S0vKaq8KWBmp1cGKYwg/KY937T2aJ5MSyMX
AOUWwrt5v/olz36eh/wBa5aJcl4wZxwz7IWWOo0cBv8fzHb07lK39gYaw2FElN4jzfXN8WRkJYYf
mdl/WIvyFYMyDm/ZfacBGp+g1sFeaObnjG13hU+l1A/Xs18AiPK9ZI7CBP4prcl7SfoA5w45v1CC
FojM2Sc6iSVGKduPa1AHwLPVfE4GnVdjjMy6Z1ds3cXczxie7RYVjMVt6jhEPGqz98EqXftSES68
h6CQoyY24wJ+zxLUK8YI/o5rg2/5xQoOLt0mruHNjrde1gl7bxram8SgJgYn8k+myvU7Xy42Xx0r
LDHgn8w9kkZ4WvqOiHX3aDH1n3fuuIyhsZbG3dqMX0qnmy+yNMpDVQwLqd6pjQVyP9xZqrN3ky6+
C9Zj1Mq8vOl66Kg7fC5/uFkOA6iL51HtQfRvF5MvLcD3FiOJfZNmHO3ddOsRfG8EU3asLYga1rga
FOMiDxtLz1nq5kD9E0C5cJt9x6BhgNHDSP0cSOMoGbWZy0ig00BCTQ/TYSiM5yAd77y6va2xOwUZ
a6Z9W6cQZ+3eKaPK9mScrkFLbBsuIsuAbagDAynqBS7kZTobEeGgza7L/eQ49HZ7lABv3C+ErjxY
XmtjxObKQwhFHPuOFOQUum6BIb4qnrRBe9XGcmFuRXZY4KhkN84LWfWG89DUU3lTCYdZFZPwPKlR
aJdEBEPyPDKCU1GG+9yuaQAqrRKNfFv6n6tML0BQtG+WsTyvLSnUI/B7XPbT7TwX2l6b0NZjrkJ7
6Pj2jw18PmEZ88MoRpvALXca45JSYTcb63oSPKxLQmggHch/T1z//1OJ7f6V3h5/k1+/N/2vKpDt
P/gXvd1z0GFvBk1Umz/zef8tAQlQVG/qUp0RLS4UyDn+bf30f1zQ/k2bgXu0jWvGv8ntDpISZsTo
j7BhQ9T0XzDbN7/tX3jtDvEDns6vwuzupwXVtcGKphqZlea6AccNB2r5Yo2Yy9b/CMc+Vio4NQIH
qK9CvFbere9NsUEPP6rm1GnyoDrzwP4Y62o5/aIO+A9abR7W1a9CimIhM4f+4aFUv1LRVY1KfGBu
Uhx1qO2TKtl7hxHrbMxp49wNtP9ZuP+r79J1fjDWiDpeBUi6eBIQEK8NIJLVLibEO26cr9Wg7TpX
OPXd6GL1sJsYu1ugizbGDjPT6yF09c1iOC0h6A1GARRrJGhTdirtqju5ImHc1WkCmKtLZyABTcdj
2+iy8WNXwvGNRVn4JQbFOntjp2zzUwulJd2lU7Z1SCPUXump9JAEy9JGk+/PxbMYcI2Ia9NZAb6b
vEv225248QDzwoDbwhTy4M46M7w26HP/bHXb26wwfZx2zmqOT5AdPCNsADb3rTIm55CvfgofaSkc
LG9kZe8rE0ddWB46CqDWcs9dU4n5kHdO5+wUA7mPKaRtoFs7M9xIFKIgPW+a5efOdqElFwzN9lA8
p3TXGGY1RFlLEw3PyYbBIhwVwDEIGEKHAeJ+0DKjXiH2TgQM7CEbuA5wzLJ+85MOPCRIhg6SRto6
8GBp+xiqWkNT4poyL/cDjhkkflE2OjtoybAkVq1qgDJ8rx7jtMciA+B7y1mWGkXQTtcr54NcEUSH
qvFd7Kg4CcMZntJ4pMst7gwNm+R3VtOmuv63VoRvCm9EpNmoUlyM3nT/SlSlySKvVL1YwAHWcHL1
KrjD0YeeusFMTAuTSkFB1Lak6aqScHj0CVXkO7/hj++azQNmm87US0eucp2fOyBE9WFvGDGERWDh
Kh9hI68Tqtwz9o2Yv7TaXCM5kTqON6kl9Wr/90/4D78fz8RSyeD9ODg32YZ59RQwBdV6oC8y+PLZ
epFlNzwU2TBH2Bn0t3KS4oTUQOwTI0fPkuT+LcS/eecl6EzWKkujDOJX+PfftG0bv7wYB+EOuwm/
CJdPuLI/BZm/2v5obpsvemFwxCbVJbB7ec/gp//w/3CVn2o6pNkGiSP8il+ukqrULJgRG5FpKXGz
5KKKq2S14r9f5acr2+83Y0EjNfCqtlCOI5P7/TJdoY9JQ28N6aT0H4LJd55kP9o/DFhacvXtu2AJ
PrE121Frp0MIXzp7Z5e+Wuc8zt9/AYfXrzcKNb2x85yZ8AS0d15bVzsXnf2lyzoa5bHt2j1KweX7
gosu2Uu0Yg9/fwRXa/yP61+tMN9ogNNVacCbMv6Bd9tGzbCJFhnyNG7nhXMKD7nAEfq/dLfZ7hsX
ax1hIhJiJgO/3zcob9GmtrZNy7t0n2AoH2aMhR88NVRnoDb37e/3aWyv8vpVY/6GFb+5aUW9q1ed
N1qdwKnUGTTB99T8zINt3Jof4K/qoemp4uTAymcGqaGHMhz1A6cw79mpUjW+s638+QXhNwCR2STC
B/eKazM6THo3x1sYx/1ceW92o/X3maH/Sy/8vx7H13ZMPGC+UPzePB4vm9SVNcyMTYDVtJMRFbiT
v4zBQtFKhu6Lk63wGlHVcVxmVfKOU/Kf97Z5RG6+sGCYOi5wv79WKBhLWbUsJ6eF7V9kstzyBqZ3
9iBMQ67eJTaL+F6i+jW2f16JvpsmdRZepx7Z3pDtVa06wCF2xNooqs9/XzdXVRTfB05WAbngPqeQ
iUnE7ze0+hk1FsEp8Jym+SKCuXnVFP68ZavZSJ/S4h3XxP90ax7Fmgmcs7lxX+l1NaUcISZ4jFAd
u4MzaSQuMM+MpKqzdy51LVxmW2bT285Y+J8U1j+tvH/ZZDPPhUdWpi4k7AEib2oIeHpO6zRv1pJ0
U9i4JoNwg0EoYYGFPR9NfWhEtKRdu9zWXquP8Zh26mFOkTvEZTvq9kXlUMvwQ9l4tX9/E+b2Vn/5
gvm5nkUtwIZBqW9j2PH7qzBWuRLSvpixdKX+ZQb/wborceAKN3XDoDDpN85mmVXWIVeKyTppCvbZ
8Ip5Cckl1eEaESStIjdfg69gqaW/t0sCC8KaoerLMJBYtHn4mXa0ek4CvdvA0PCd7f7q9W734Gxu
eTa2NmSybg4lv273Mh1tr28KM86rBJ7riDtfORZqr1vivXDK/3Apl/rB1TFNDrBbuFq5ZRkog3wP
i0mo5d+aFRI7GAXLjTeV8unvr+Zqr9nuit2M2h7GKh3Xtee76LKh7F2OZ3vMjMNqME9zEINTWBY9
k1g4lC9OV8jHv1/1aq/5edWf1uY6242FqPj3Zyn8cR5mnaIeHG68oEbDFlFBL/z7VbY3crXqPE4q
7suF0/jHBpC0Ncpe5RtxhaoXEE+63xu3cNM4H32YD1C/9qUzr7dC2sGLRBr8zo76H64fsGYM9lJU
kJj//X6XNWfU0BQOm00KQtlbN61pnzOvu+vc/EctbbkTvvfKmfLt7/d9tfFtT5dPzcZHBwoY/shX
G1EnNDPH+NCJ69aa4nLth5PeVjOirC6PR83z3nnOV+pw3AxxKIBuxvUoyehXrg7oBuYSG0sNCU7k
wxMEpQRcFSh1b/RJs8Zjb0xZiA0/irpSGXM41qZBsmeSgY+W1iDc47j2SJ6sZHXPuVuszYGBc35w
ejhQ4TQEuTgbs1k5Nyqt4L7jI8zkyh8neLOlUcDS+fsD/PPF4TqB/TwYAyo4HDuvXpzduUGqNWaM
fLO/DRqrerYhgZ9K2mgGtnlmoTA1tYMdbLrZ3CYR+e8/4Lrk2Z4o7gmebdM9/HS4/v0XkFtl56bX
8QqzOXn2vBoS6TIvI8mdwQhptzG8CRTCNWZ8LEvXKkK9gXy6c1FKfOjgDbyXDLCt1d+/JbAbD+du
Cj4ezk+fzV8OnD6jCtd6GCz8dTNJFv9YKO/eOye2B/vvq2BQt1kg8LnQuwFC4M7x+217jjYOzE/0
WGfstO5MtOnf2iFDqe4nwrP3NefIQy4Mh95xBKaOhpLoscOsi+wfV7XVZ5xGiD73pFpbxvp5lj1b
RS5McJvGgPWQrXgml+VaHxu9xP0aXlUiGKOPy493XuDvz+vnnbjAU77nWluZc/28ApgrrchtBvpV
vR9Sk+K1cKGNy9r9tuJooO9Wo9K+5Ivy+p2G7OAwNoUiZRi7y3hY0fHYuXAebV8rP/z9p23P8Ldn
vGVq8ZBp0j1+4jXWgzQasRhy48j38i6CJcHRawLbPPqp4bz+/Vp/PAWbE8XFEBp7d4+a0vr9fWpm
mlRwLr1ILfWmpkwYGZswPf9+lT/uaOsNthit7TCBd3NVUwYYb6NSlX4EfGTdlmomGd3OpoPjVd47
PddVW8973a4FYMkmF2CFce0nW8GB1EGg/UiHabnyq9hQ5RTK2vC+BczuY98CMmqmVe51GZjnzC1K
MkSI7bJk0e67Mn3PbPTPu6da5wz3bGNrkuyrusQce2FBROXuNRsPVGN0wO/gjfj9Mr2zLb1zqWs/
ec/uddgVXCrHeDleADFCVN7si+OavrMV/F6XbM8ZPNLAM1anPsDS6uoMM/2iDhKJrcUq9Olh0vvl
Ff2I9rSqxX+chhQmdiWsdw7snx6Yv30b21WpGFi0ukH3cLWS+kUsGcknHoXy7EErLHCIUnZxCtbB
PKYV4V+t1zCnzpYmdklHuGULbx4yN++/TyiGHGamzvS0Vp35Ts/9H548XQwGdxsqTIzC1Q/D+K0o
RTl60ewrXCtQFUeql/O+zxM9/m+/JgvwjAdPrY5x2PU3OyOot+fa9SIGv/rRSgf3YsLEv9Mbr/rw
90v9uT1sl9rg/e1YYZv4fXtYjbZr+LK51IA21GFgjKpjUe+s2t9xkp9Lyef/ThLJlqv6x7NzNadv
bSvxokx5VbE3C8P5bA2puFF1Ab1tMgN57zZivfGnZHhnGV8d5P9zcYwyNyiSlDEGlb/f4pCWpJel
0mNcbMkzwLmEdNLZ926dtFFVZ0xAfcd5BcWo9rXXVScK/fxr6s1d985j+L2o+dcvARNFDIrzt2Vd
/RIdU5UWETnGx+VSXaBtlN8Gt1P/l73zWI4cSbP1q4z13utCi0XPAkBIapEkkxsYU0FrONTTz4es
mtvJSA5p1bO7dhedZt1dlR6BcLj4/3O+c1lMBDHppTJv7UqrP9mjIu/rTpYfgPPfeKEdSo5cjCkx
sBusc+GXA0SGCzLtM2EFrimms0Io+sNkyHALru2ef1oi7Zbx0/vz682vTNOSIiT0BEopr8fMFRXw
Cz67QK2t8Wqximhjj7iqdSMuaDg26cZpK9fPGxurONtx8v1/N/7J/LZKaxbOVLD9VfniZ65GiY67
9oHsK/GFnX0+Wwy1eBg7hC1pYU337w+//qInqxnkMPShDrc7klhPdoa1TZ26E6hrjDXNNnZ0eT2t
kTv4POW3f2eo9WVeeZvswa+f9GzMkUxGJpcyNyiri5wEi7BDuZ+jnfzfDXVyOF8AgJeZYKgyd2c/
pJK2we9UUhJzquDfGGo9iVPzAzN72oeTFkdV1l0b6s/cBovJ8QWDm76d1MT5YKg3DhY/Q25oQ1K2
4vx78gSVukJ+kOOiGsyi9ag2mEdUOfAYhGzOTIJXrlUr7rYqOCH0yIU8mPYYYuaYss+lXlmIEuZ4
8/e/vq5Tw1cJY1F+jywIu1nNO9YuPZ4MzIu9udWaiegvqiD794d6fWX9c3Fi7piuTeQZk/Zku8d0
7EBE5VA6lrQSYSuVzy7gijMNO9hWncf6A06p8carwcbDakg2N1mvJytDNEvuBbJiZWhU25d0oPxK
I0bs/W/11ppHuYs3kDodN7mT939CPmy3w7rkmhTJoeE72xyj9g7VJ9pXTqsISbV09/6gb213vw56
8ijtwii0RuWrLYvaHZFhiksHeTZC5Gn23T7RL8gUKS91hEEfvJlvPlSTYivVDkqrp2djc4iUSrCY
8iOi6c6NMj/MnFo++H5vrWorNp3jLgVyjKuvlxqR5EVt2DzUNFcAFpWTCSpUom/FG/X+k3zz+9jU
+anqrgXkk5VGiXFs09W2SZZxa7/pIwN+lO5+MMqbU/+XUU6+T220dt92jJIOXBeVsW0uDEa56FId
JfjYy8P73+rNSUmljxQ4BBnEPrx+fgOK4sq0OUq2NtZlb6qdeqOPWrPL67nf91kxXswGMQsffM23
HqZBy4j6KR4RKhuvh+3LsVCTpeaNs5Z4J6PKxjO8JB8sWR+Nsk6eX04ZYUFSo66w43e4RW/VNo0C
McbKB4/wrXMFJ3F9lZ+YpCSdrB7dRP2qFLxiSd60hOJAbfEyDByfh5l2GBw2VLc6VBENY1qjqrtc
G+QHX/StgyWdDYqLusmZihzt1980azkzZ1y7g8zNWbhEQ20RHty0x4AEoyiaYK0MyRk2vfJrY9rL
C2IOZd7U9BM+WOXeeCGhdhtcFZjF/Lonx4zcTfVwKEonmMZInslYLqjzYmJ0HdV4+Ntzl9QGpEIG
m+SaEvz6SyuqVeaiqh08Dtb0FXs3XQPKUV1X1c+ATuBTDKn5wZN+Y0oxpklZweRKyMrzesxumoXI
58qBzdMsQZxCeFBM7aO+2JujaLwZNN/wx59OKXuwlmVucyeQXVmCXKt+6AARPngH3zpkrClSNC/Z
kDA0nkzcpJuiHiwyz6+csgfHsmWB4HHlAC2kfM9exOnivtJK40XkdM1gAoGrWVO0IwVaSAnjpWi1
iwnXdPXBR3tjVXr1yU6mc97pcgaHRWlBX7POhOJkG6a+/XmxpXZFmyC7GVPs4e/PpzefOtIvR2HH
4m508jy4kGCtGxgV5Wp2QdkcNWf8Yf9aZ4acnMOJmiT0lxLVaiM9Odp12pLIQqi8qiPRQ0uuJ5e4
KbtLvOPLeaK45Y6rPQ4QiccCWXDrC2XUdlmtzYcOMIvpiab5qDL3xhLGZ1oThdnbFDCxr2d1nMS2
4DBnB+Y8dhutHsLvi6jtTda7DUFD+lB4llOl29GBpNRPYJDef/InLcGfJz42VoWjF0cjhH4nx5Te
6mMcXNz9OVCjEJGWknkkXYlL7snOZZIL9WmSBv4CIF8wiLDXmnL2zEmpD9PUTFszJBuma8kDIe3L
x2tnHBo3SregV1PSTRI87rETDh9UiN6aMNgIaKuwmkDYPfkpZzMXToFJOkDbAuAusuODEobWByvq
Wy8DfzlnG34jREQnozRx2RCHifi8BakAD2skXda1w3Gr6hF23XLWgHtVYjE/GPf3ldxgMqylYQq2
jn4aEVNCr0uB8TlExMBPj5HybFo7zrdpX0fB+7//76dUhtLpi7HUccc47QiPaS2ki7wtUMayuO5G
iU0iHQdoCDHrfrHJdCU9l71iF8/k7ZH39/7wv/+OoMUphcD85tciiPP19Cf5A0F7yn0jM5MRYpOd
3rbU+P521Y5RVhECrW/WqtN2Ri3NxIzcjMpTK2lhlFj+zWX4Dit3+kAQ8NbjJEoUcj+9v7Vv/Pr7
OGjq3E4yEgLN+mCnuvZJkYu+1Wv4NXh6ZPMDffhmFKZ+/f6TfKNmulLaSTKiXcOV6jdNTJ8ZGNOo
mQqlVYGJTjh4VyPATgc3QFhQ1OxwwNcY7+xuOySsgC2tvDNebJXwMBRKAsqGWYfjzQcfTPtt2V3v
d5zcV5kSnI2TJa7vzBHx2UD5A34Ubma10+4stI/3NECMy8msowLNgZp/nSNdYF7vHZSCi8Mc9KdJ
RI1fWHL+21UwPhOZmjRFuOWqP/XIv5xPkxC0heXOdsCsrC7ztA+x1g7LN9WAQYgDZMm9pog+kou8
9V7D0vip/3OpIJ9srq0GW2YwTM6rSzH6kWaWW24d3/D+OB+sICfCFJZ1U0FQQGQorHKqrc76o/zy
BdtQ7VxwnCJoFCc/OohzvVqfotuZTi7pO0kqYc2N2nPed8VWpqbcVSXZPXkBhEhbivqr0xjxt3rS
cA6LiZTzvAOk9v7M+O3lXz8jEwPtD+8KEoSTzziWTgyDTARS5kibyZ5cBhCh7w/y2wZ7MsjJ7Auj
SMQ1krSgMfPpWuLQ/Bq2YfjSZdbS42hKYgUwaDz9kHz/p1lbut37H+C3JWH9ANxOOOmpvJ+nBde0
t3Hms8xizxSrc+iY5frKMdPPW3M46w3z1uzaD7bH9bz06qSzjmlxumT3oJWinzzZsTHq2BKJCByL
frk3RviMnNJquYQ1uwRa3dP73/FEBfrXdEN6sB5hVA3+zeuf0hTI9fDNhIGtyBC/dGQGaedOOVQr
o/0xDUXzpcQdjZKtIJywQTRnFR9d4H+KrX771r98iJOfumjpMOSkdgboPGJ0DRB7awiTVX02M7m8
0Jr14zD3y140BKQ6dj9em4vTQD9IYAFZlTiIzl72rozs2wIWC9tFEp6RhNxsMALQq5Y5jPLU0OAQ
KStJRsqgXUYHsF+H76VuPr3/VN98PzgArPIRjRvuOrN+eYfpI0aIang/ynIyjqkd3wIFzvfvD/Lb
mrROlV8GObnKTbydcWRWIkgQsnox2wRdU8W8lLWs794f6q1ZCTvH4j+rPO90+ZttY5giAQRH0/I4
3JRLvaKLG0fZ4T5SHid06j/eH5FO8BtvAsmYxIuQLI7C6eQZjmoxI0Efok2s9xA6VxmSH00VcXip
XSsKR3w2vMquzas0UieAjGY/IYVPRhADTqNZYG8dgeUCw5ll7kpZJzpGACV/pLUfP1IPuK5C3YUN
W6qQMeIubk0vzvSy9N2wauijVWJONmFSGU+xlG68m3SCiz236trrRgl1wyuFOt4YUDCuJESSxEuV
opXYIQU/h9uJPAuazhks4FEZelBJnidGTiLZYT23g/7Npl77o0TVfO4uWeduMrtNHycuiS2JIrFL
aXNajDu9nquHdrLxb0X13DyYma1chDAmSvDZLixNfP38CYabWv5cko3rlwh6vy79BBnAtHpgtvgc
LPghEA2mo60MhMb2YUtkllqN9UQVEIiYSySA6dsLoBEvtuB9nAt0Bnivca9/IV8ligILaNCB3rx8
nBCBppu+hrIUWIQexDeEN+CNdtLMuc/0uc3AKo2493xujc4w+KYj9itwnKZzKVsYafVStLb2SaU+
DpfM5vsVTeDQH21G3yzq8FMS6ZRZ4WlU98DdHQejpt3nBUiAEbYtTPIGTAphDfkGm6WrQ3qFShGY
loTDG+VxCzGnUeyXfoqz5xaAcOqnitvkvp4bE9z0EIaBN+KjxFhuTtx0FiglK3I9mb4PyLRuajpw
3+Mxs1fyQwFKNhdR1AUOCu3loXNwAW6tsgmzfWcZsHKWRelrkmUphge1KgBcttJhp27mbrhTYfNT
tYNh0gZ1Z3JO17IG7muut/2ysVf66ZHjkgP4zDaAgtX4tTFsx3okNkmkIn/oScL4Ae8m9SZzUKkn
GFF7TWmhpXKT2fAfR3YLsYW32DPV9cG6dMyFDPRcKuBV4wpPZ1tTNq9yq8O5EYv5G/VSkCqzDuC4
0VMwPWoc2tcDci0AgtVUgnGYdQXQjFlkT3MZsSMMrZZfcaJwbuDg13d0YaEmLc1aTZJaqV7PmNjR
mWoTmWzMynE4b8KqgyZrC5W/n+4pfnOlgt/BL2dBAeMu+lnjZftEWQpyvalxkfWXyGph2ivK4IFa
NtqALXH6Qm9meNGJYVvvcQYeKlEQzIbVaFgAP0XKHQ0o7dnk8h976ZBhpZ7l0t6XeWdOG8qAg4FO
LrSsQJMJmCZJYAqveOok33s9nI/pQL2NfSGJr0NDm/qjrhbFMRN1V+461kWiIcx4aqE+ClBH7MUp
baUIPW1jg54/dzpjuhWtsJ8X4lKuzc7u4z2gBAxaAFHMoAgdeEMxB1NoUinAmLy07a8j2Cyd+TcO
ykGQOAZaChgUyNcZM4Zf0MNZKM7FBjBiRe+wRZe68b3psyW/HoSO7568bTHuLWVWHS/nGK97tjZV
oHHarPzcaHX5GXu+/kAU8wz6o2nhO9id6T47aTTi9tTIHoFREMGiLIoRanqfZCU4TlFHo1fBtoUk
rse7MdXHe2vKtH1nxgKbmgsNpl6OkgSnL9OMegZKZZ4+xaYCkj2us5YF2DTbLwVOXehUCBb93rH6
J7XPLXVPoNQMTAAfluVnMos/KZFlfdJSmXVbYOUT6fRjUkyfqRPoUzBMhplt5iTWbqYkHKYdLwWI
ETfRFfk1aZtc84sZCSx8iKSzz5JoFpCnDTwX27zlLo5ffqLpCBR+pR7PIUDOWqDI2MxRniVbjCcV
mOh+Uo5rnSX3LAplYsfnUp5rI1vkfjaqQvWGXPQJl3rOnF5qDcoc2J2BDItwCuBOFmi4ISgV2Gpo
5nr7eQAC9WCAV+koC8Zh6NcDBCVwNoqAKgRxXjlUxJsAHEduYUKCt8edk1op2LYxzeRehYr9oIlB
hru6striAEVH1vjVFU5DKCVC/oQCYm+lEhbJmWZNYhfHnfJDa1fDlEFSgjzPQZC2IPk4DviyM0YS
YXrRldc2KJJsn0O7cb2khzVFAAjm401kKu2hl3GdbuZaZX/JjJqm28jpV9kDYaiSTzomv+IbOTwj
IV7OBDKusLr6TJXuuAOfa31SGnd5MqYI5TUrKLTcRA+TR0sHMEVxApX5ZdZjzdhkRlmmX0IyQiEa
aNhF6Qy7kkco85lJp86Kly21dH3bjsXLIDqXZFzBbTTIs7SdggVK3DMCp+lyAV6S3TK1xwrMYa3y
SRPxldBdKQ+kc1UvClXRzMdJuZReb4URa4fbu4t+TCQsByKSBQFgHLRGg1KdyMwNqjM6qKhv+2xj
ztb8COAQJJgehrUfJRnrhOAc8uJAsjg3kqwlJDsr2NoVozfuYWiKp6YzBm5p+rRiA7tBH8gJAIbo
pzDWHyFhqRHU/a78VKBb0IKmGtQfohn676O+zJ/xg468eI2Rntlha3NkKGcYSu5i2LxdQqnPFrT+
5bYMqzna5XaSH0yzA68zlaVxzd05f9bsWLsE/qJNwTxXVf9Jb9Pkoi8XvQ1cwCOXHf9U6NGTI9lI
ITPjS6yrMQyRtCxMf56HBbulkw7fIeSwWUM4tM5T4LjPsmql8CZFBc7IeRyDpVNN5llful1/SJKl
6XdGnQkc43mp0e+XaDN9EgNYP+GPmBA3ysy4MQg7uQtL4k52dp049eWw/ASjjfXccoyTAA8wVXAQ
QRRN6E4rke16pmKWcTBjiQl9SwzzS9aXJdS5tIDYMPBcLoRdIf+0KzyxWGmBD63Q6GOotSMV+uK7
PsBP8WuQ+xe5HqdZgA7CM0cL92bCFGK3oWww7OK+wl3v1I2zxdmYfq54H3vgAeQ0BGVbywVuNORk
Eot4CeEFdS/tPE+mP3BpMzeACZ1jWelV77VCwbXGe2S/lBOhNDpBSBF818IjV13bEXSgdF+KyY4U
sGykDfiGU4SUayHQ4LizbMf0i6YDYdov9nIEpLBiihYxnrVCxpdotcosUHrbuM3hq1FZAjJimQbf
ushSjsdGo7GVjFqd43gaKrbvKoS/gOhPjLMXTnUJ6LSKpjMndZSQACcMgmh7IlV6rPzQ7lSSwTdN
UTU91M+k+WYUk/zhKA0nIiK1wKggPoeL3w7IjHNSNGA+9I4oAGe4re632kIU0DQRBQvalNqMpzZm
JH2saPCCOfmynLm0GeGj62SYBRoSTFDLsGeqD8oIv1+TUERTOeQioaLlPy0YdbVGq2vI3QBKHr0a
JZW3vBQ5FbZCP7x/adHXzu/re+w6Fp57XFGUp05l72MtqdI4URhkMpREHCZN9j0TkjY05XvjklAJ
N4LDqljnJkeuZWP1451QCswind5xEI4xI6kbgxSPiD8XsBBdb7ZPmj2WehCahL8RozAYL8lCOcqH
wxf2Wy0qtUvCKwhH0+ykHTfgTdpb5BLQXpFqvnTRIBb4G3lVbYuyaw2vKgDtln3a/VuP2llV5zQW
CYQ8qbpnll0udpe5Qb+uWEUffsmzrNkIAYbr/Sf95o9K/00n2A/0inFyOXQh0Bpt0rqBkU4kNFS0
ODhA3ULLar33R/r9GspP+stIJ7fsqmhjVKONC8bUrncmYXgHh+QetEzEBEFRI+ohJjnj/UF/v2+r
FGRod5HLjNlrzUb8tX5gyjGM61y6wYyrI5ghdgfAVuL6XA3Dj5wS66M6mbOMZWO1Rt3J81wf9S+1
CqIEm6ZK+YJdKWJiz9TuTkS5uu16SRJDVjn+Ujf3BpePx/e/5E8F/28jY4lwqCFSY7NPqj5tGVV9
ZxckM3AkuEocqVx2Off2HqqW8ICxGXc03xWo2El5b9CfAprnWLskrrULtAXM6vc/0BuTil0EpaOL
8kZnfXv9JBalzBwo/EzfsSseyUN0iAbAXLOj4vWhHeTNwSglOyq1f1wbJ489I7x3yGdm8OC61RaU
0xJ5ZGP012IGLP7+F3tjDiMq+tdYJ9NJdDMZATE/cRmG3Znq5POF3dn5DbEHOhYqc4Ehv5jF3y4S
M6OoYK7YEqykp03bJlsWa4oJP+Gns88MpbTOCfbJP1hz35i+XL902sIgTugOr9/9l+k7Uoh2Fm0I
g9wF+QXQGRpAbCAsT8bFWjeUItoVxOhwo6HQsX//wf4uBzD5jr+MfjJlMsEynldmGMyuljJ7nc72
h7Jv7oG1n2sNaV1l3tSHuYvtu7rIi2+ZDV7PwnJwbFU3JqOy+agj/9YDoScH+oXG2eq9ev1AyGNM
2hIqa5C2roP/sMr2Ew6Bh7BV+9A3tMq8aEpr5CfXOOb9/edBEPWaJE/h3LZO9cLNMixj2Cth0IHh
21iuXVwY6qKSsGKYF5YrAQGrYXo5mm5xoIJbHMfUHA826aVUTzBRXnbSiv+uUhHbFUVYDZyESv7W
z9/w1xlihVxPNUrqujbaD02OIc7Wk+HPTuX/eeU5736Scr5WHERhwvYn//U//99EF63Szv85mXfb
fi+/xv+xk8lL+fIrwGj91/47n1f9Y/UmANf6K0mdevlf+bym8QeiDtYJXiK0FLrJ/vpXPq/5B5uR
ra9G4RWso6zmBpJ/+vif/9D+AFXHyonpgRYUgin17zCM/tQG/WsngrKCL4/KNhZXBH2AkU42+aZX
qciVI76fKByygxQwb/wZDl9K5SCjdjRrnNZ9/JPgasekGT/rbWyQ6tpnFcY6jsB+NVG2CHrKYQqx
BUoBFJhAkp3pzKqxpX8PdjTt+2LTm8sIQ05rjE3Xzg5XcNKdRp+Kq/USzxQzvb6No6u2E1WyxRNL
EYb8CiH9UCOny9MBcMHVJg/zgNy5++E6XfEwECBbeWlY9+Z+sUPCd4aWgzupejJUdsbciXrXgmTM
8IkDj76TyEaOYzd0k8/Dbz/3CYBeHxuoddOQt3JjRdlQ7Aught8yMTe3oNKzz64aDZBeBgI8Im0F
zZHqmIpLuxyn/ajozUo8aObvhVYpGlF3lf1VVlr81IMSuQXrX8xBUbH4nQNOFjqYy3IJ/aozjU+U
sYfMN1hLuSWOovimaqFVPJAFazkPlFtVSpECh+jGUQf9figLbluRbVPXVhYTxiWSxZwKkzXBJ5Oz
gC/l4NROrhVY5BnofPSYHuY5ya8YD5NORYRMQHIm46LgWWPu3cmyTeBxw9Y/GprTfNMUSlkkQ+gp
MXf27ECsSmn9eVnYaqsAcCFASq51aDXtOnnEXQYnQ9b5UhwBG44R7FvZkCNb4JyBw2RmV2U9dPyc
mlXUQVOUZFYSYdp/i2GRwrLJqGkdEMa2T7MinJdSG41vVlx2KIhsCxp0KqLHXKEyBPZ7GThQG+nY
exNEFmiZhSttCklj1xFkRRHwAhyy8T0Cj1hcZVQi1G2cCFQc3lBM6aeei4YR9BOJOJRQdUqRmlzd
tyBWiArBa1d6CQVWfdsRo2nd2nbdUnci3feAUXst38NHTgOLFkFBVGETxfc4+ikVEFsxk7vX1Lxn
/mDK+qktlcLgfghkXKsQEnELnZIuCJO5feICotKsb3Evt4Xl3FQx98KtPix5caMilaFb4lajOBhk
Hv5oe4Lbjjl4vfilhw3u8BKEun1G56mNQGmzrQVEbkPKWvLSCrdlUQgKKN1Qkyu6TKXFNT2nFq/i
pHC9wQY+7jddk9cIyKMo3S1RlTxxOom/N1RlUV1adq2SMaBQHWp1Ihn4rfRqP5lReYPL2pi2Ons6
syljvgeJbSw9CB3uKJt6Kh09oJowxIEYXOOHgEJVM0v61bWTOlqHhz4uX2wV3JU3Gnp7l426IbxY
b0FGGCJ3Fr+UrtFcED/XTxuNVogaiEiJC2+oNHkcAdpCRCwsQku0Wkn2kyiL3ZSadRvA1h5uFqD2
T8SWACRs8965BGMeUrZ21f6e7KS4CHC5ZPcRmprMGzQS+YBMurd1n2vXCryli1RfdD+PoL4HfJxY
BihWqyZoKRBbfkO1VPLSNtYzK2Ty6Pbd9BKas+McHHqvuc9K3RSePiXgssIsLK+oqBFfZI0a72ZU
puP1nNdoEAtVkodUzFlWenQo6MsuwgSoPBSjQxillslpLUbZ+2ghAtGLgSpPxzyU04AwV4bM+sEh
P5FwUmpiP3ev/7+P/0N1uGP8zxv59Uv7EsmX+dc9/Oe/8t+buPEHFtmVJ0grxcLdyf7+1yZuaX9Y
iLTYKzjxWYjuEBH8tYmzsvyx6uTZWfGl/Pw//+8uLjSbzd+iVvJnxcTiGv83UIQnNyqUcKu1mCPE
qienwXCyic9cVbWRrWujR/ldqWoSL39BFhUl3w9uNm+PhE5MUXW0aacYMGPIyJjB10TLdp4va6mY
1yO5OZtq6j5S9b411KrA0iDB8Q1PDcOcaWWv9XwpJVav47xLfKGat1CQPxDarVfAf52AUIPz8Lgg
UuSjDkDR4cTTADmKvLuMgINs0gC9dSwpXqnF6lntUOUz0yh7/GVyXf/5V/9HKSG/EybY/fMf6zXk
twFRvJH2h2cJB9Hra8pApnLCxZASe9kSZls5z+mYthc0fYwtbhHhmXH3oZfU+anZeTUszn0KK8j6
Ub+j9zv5nsgVGuF2a3o8B9Zr6sj597Keww2dr3ivx7FzN0z1eDlnM6EPfVfvE67LR6pt9mVoSzMw
Wz0PzDorHl016bZp1I7HAZHu9UKX2jeK1jyPZ9keXEXUezWy7Lt0WMCJqROyEzA7ob8ULkkHBNL2
Z/WQO0drqrLPuWYWG1uL4e1zECWhscXlGChg5gsifSb1KVyG3m/1zP480PLZEYbZG143duKK1qbz
lSQt49ngp6OZvrBjF202gVCT/XwOEI+86Cr/FmcDkAvdvhw6O4Wm7VIgrzNS4xa9T3kepMROiUkI
U6FTFW7bfO/Qh/KyPhGPqhE7l6bdjBsCU/qtZcmGKJ/Onh5Kdt4de3pylY3whnOUBgejdfu9qRQv
SkXwYNiM8H0aLOcPChCJlxZb5V1NLk3lKSgjJFv4/JXTPtgJhTTg7WKOcifIMqMgUtBXE5YkBdFN
ah5wTp/wykwVGJA4b/MvPcpRP+yt5jymmZP6HelTAQqM9mkgJ+KW7ILx3o5rlZodpEpNLBZCkVL7
wlVTwHkDetSVNKsC+IHifNLQ9YsEMmQ7OvJrhPfU47ys3gugZcIjItAkuLInuMeqWnI+CLs4QMtU
NtrSRAGg5u5I0FZ2leZtdN3nTXhQ7X6BzM//uJeFIlQ/LXIY9TDFt1mSGpYXwjr2E9wtRw6I/d1M
BhrZGkU5qpCjC/vYp2b8OYKPo3qLE5LOPOQWxxHyhPVF0Y/U1MoXLeo4B1V9qn0dQlWC54JhvB+B
O60F5dbycq119mqSkL7TcOfYSMlBziiqYQfy5Iq26dL5zSK/UXyujqRSygbNw9jRXCH967ZX+va7
VJTuLA0j62ApPNwFd9k26RZEGEo2YnMgrKCjmZnmqEn65qmxhuhgDanu0RkltNAVEOd0ZJrU8ohe
GopkCfR5GPcrpumhh+J8reEm3sRRmflwP8JHpyemV4X48UQQpHJ0iNJ9MJUB2VHT5M+YgulNIP7Z
pYvzvVfLctuXif2kVhb0NYDT94lLAEk5mBYnLsP9FBYZkZOR5ey6SImObh+XFwpv37Qmsyqf9CVe
RTx1eKliTKUCudChikNTCTISm78lFAOuYJOlPmnn2ZmLBPdGmF335Oi13d8YoArzDW3EsvsqYgR8
Gw2edrrvy1mptvgxqWHaC7mvCOgIIKtu26zTm100aE2zdyZrKm4GRUvjoOFionwr3XzMOQyv3d9y
aZxyF5pOwpmHELDqIuZAtwf546afSCfSobfOufKtG7gFbGeawjNp8qqC2c6pMtQGJoImb6Gf4/gh
YarPSyPI8560xbbJRCDyNRBhZowYnwgU9KzIuVb6Ym+nmFkxXRk01lu3NsYAdZFI9wQUT8WLY8/y
PhkqIwtMpEv2BryaceE4CxeWfDaK8RibY1gdS3ceHssCcvqOfvz0UgzczL3G6AhFa7Ru+irBQyzc
vjr9gVOdax8zO+5/FHU336lzEev3KWVS0y+5R1GzKbQlPrRCwHIvgHJPZ3Gqq33AiSC/baPI8USC
bijM2p1C695DZAkqtevPaWtTSI9oQbWkzQWyb0NcTmHkt67Nbawa16CibRNSnFIJU33QhwQZV5Gm
P4yYnPGB/BGEjy75O0yniX+wdmzPIFBmF5n6sS2dEB2Dq5wJabFe8DxIexDEhNvoXwxRX/ck2/hK
Ls3Ur0xtX639Nyb/Xcb0qnoFyqSa7RXG26mTzdyL3ftOdletZe3DsnBqxnKITGu6XR0Bd4ocwruI
lkXyZahXmjE/wGz3SyyB7EAbp2nPkEeeWbE4FLV9lk/5AzLIJ7NCTz6F81ezUV/0ofHS3tip4L9V
q/7kKPHwiX1o18zWXrGo0Votari8WW/UY194ocallnhVaM7VbtFM4eG2esjQ0KxxPlFQ447Lk/Yc
YcEFu+Sud9sfXaUSWWpcGUYdFHl9VzX5Tam7JW0/YzdacOrsWD5L1gaviMMOnKF1sAciW7OyMy6H
MvwRG+N90vZXNgHS0i3RZMnL2oYXXcXuY7tC9ki4QsdCr3gbdd2NUzOPhmVvK81ZnDe7cIbjt6Tx
10lxKbBgznK/I/xBlWXSDVzyh6quey836dWjX+m9LMnpVeq+2pTnpjl9Tix7j1wbfNbkYxD3kbpv
cvq3Rt+/tAOfeFHPYfxfFQbV3LhrCDJUOW/W8OH7ZtvRirNT+6rvxoLutXUZVSTIUoe4MCEu3YHC
25ius2uGiWiVkWhFs60uGlDxRVswj7Rib0p1O9cuqp58/ky+Re2jHDmOYw8X2Mk9DXEPi6VA1Era
SjBWwthJ5FlBNJEMM5dc2NSRfJHKadA3mDNxh61fObmgT6jtkDiilJrbaxGnzaPqoDiqQVRfycS+
1geD9myI4PE8X2TsUazKt4NMjkYyuEEKitojTfg+MTkaKll5YbUi2kGT2ZK4e1AWh7J2/JJX2bdS
V5pbhC6b2Y5nzyAPE3gcbxSacQxGd27hnM0E+l2l1NF9ZxTungH48mm5scM5qFtd2dq9aLdich7n
cP5OTt+aEmlJX0L9ZzmVCMa6kcyuXrUJoEjry0Sh751DAPcUpb2sa7KbJlfIGwR67sGtzKdOpDyy
bj5z7TQk0lA5NEuh7Kiy9bdDC1CjqppxW4hw7y7a+KKJKb5oiNs6kjR7HSblflZC6Rt0uC8yYR4a
R1R7mg2HNuqmYLLFs85ev1e5rHqFo14MJKGU05jtyTZBvGak6edMcfxY1Jc5kVlPMTckf2xRrcpO
283heFsWXRb0MnnqXavbtlP8NFuMODKAPznTTTckD5U63haOceaOXeS5FFiY3IiFRk27VG1xMdpr
0ijtZc4F8d00K5eqThhTUd+4+nyUSXcObWeaKPsgpnFjSN3I+i5oEi8bRyme8yY6s4x2X03jVUWy
53aWFO7M6b6e1R9ZMu5tvblt4vAhz61b3dQvo6w9t/P/Yu+8euPG1nT9VwbnerPBHIA5N8Uiq0oV
VMq2bgjLkplzXPz156G797RV9ljTc32wGxtouF1MK3zr/d4QnVOHTCCsm/BdnAmalnuQPjF9NeUY
Jork6am9c7pm247ALrWOYzPsC90WPqTAYxmF6DnSxLft+AQn5kWbcigk8WboQAZjwRKkSPazote3
ocCLjAbEdZJmHtCyr6YKkCnRJ8id1ko0SwdTLu67WX4pFJgJiFjWkTTF6zIryQinZLlqNUFSDg8e
2g75dBMCKTODehvBCoVHSyBQX8wHcCpSF5nrbdOwFpZEcMSxod1adXdS+EOS7AmPQK3RuVMDmFtV
GjS6ijxrp1IfpFbZFSXqcJlwX7I7BrGDZqS6ZN6/yjYfMaXn70jgtUoqfa3IDKKjTAINhDs4wlH7
kJX6HcHwEhZ5pKyrCL2gVxpOBC7VxDdGUy9uYBich6qKO0pJdlhvD1+HsAzcYqiOvTlKV2jfvJmp
zVBxPuE19Tw1xdpqk/lunjJ7VWnQ9VKUDm4LeO1Xo6P43ZA9Gd0g+Mnxs8iVY56x39Du4d1WMIQk
legewkRLgMQ2eVUH6wXh4QaceS+a8stC7fEmNbhmmfKwdiCvLcw67GJS2MqmMpNNBH7V2NWCtw93
DbZUYNzmjufnUczilMTVWza1e4gpETsNrgtyTVxt3EK5UcM02k+OTv2WQBQyctz2SQFs98HQ6j6g
mbSbYdQmOJiWBRzMtCB3xkxkuGVVQs0aLumndD21Eqx67isIMQPwp0aEoiiqwlOzut5g6WoUUEUT
wLtWnh5nsg+v2lAyvsJhTu9TpzmRooasUzSEecPsXs2VVKzHKFAPOUpUzlmd2T8S3avAB6c+huMx
vhSNaofEZkVY8ZPneherMhVAuGSsMRcZdSGMQDCW8o1Un/kg0cp7HELD+WYtxKRu1BAxmnlSkY8D
h8aGl0B2D87+Lp3k6DZCcfAllbNp2+jacdaCyCcBJj1lQo3fAP+tbg1/FuSO9AO31zG3dxXKaqhp
QYqcpnZ2iHomdQWNUOzinlg7UsdUezMXBYemUMnVA72D5AqBM1ylsa7XRdzN58A2B98cjenUpGV3
RxitcU23g5j21PlczghmYqxx34JMUYJVEOO/CHhpumHKGC2drjw0rIIbHdbVoWpS8w4HscSTtd44
dYVERqeaTYjhm3pdLemkpCIM17gCmo9iwIAJP8KeQ5So2qM5Dtae2Ke2XyV2G9xUTpgTgVpKLgxE
phMGgU+xiNQ9rH3lBnCgSkD8tfSIZiq+h8tL+RvIUO9IXyd2lBFrfdUVCa41G+jTxCj8Zll9Q+zu
qL5AgSVQFYai25ui2kd5AwerIQ+IjE886knLDkdUMgZz/yodx3CjhoO1rYkYPRoBwGUWy289DGw/
lJ1urQeRfZ/g2ntdO0p9N86qtBbtSHmWK7sIM9lVOtivQ6MQlsRCctVi4ZvKdA7WkVyVYm+Ec3/b
EK8AqmEl+EG3iVoXa6gTSnxFzLoEVRSRFlWTes4IYxXiIOc4TdnfihZ73NKjJSYZZ0iDQvRHWa9j
ZVzX5pwma0IRSEDoVsK0R83D4DVp3GykPeNNmZWVIF6ScmwbI9DPZmorT52eC3IFpwR5xKCX4W2u
iwMEARZXyI47OQoH0pbiMt3QAbOfCoGssJvjEC7/SDuGzAfP5O4pRCMNhmOjks2d1YeKlEPs4uyF
gD/IHgHHvWdAY/CUOg82OEIaPsYZ43bo4cjRhPYaTdQuv7FG4VD4aV5YQDCJTuS31q3BCe0D2l17
hX3WuR6XHL3JaaEHO9OGkEO6eUmiEtZh8bnSaoBkmU1X+GRW5NMFd/Qx4LeHo70LRExyRFd7STeG
x6SdPuv2/GbGEzG3Epz7Qeskb5Ai7Sqqgs0wkNBJHbsqrJHz/oQMwynD4TCFolvT5jL8aWoigjD7
/qojEokQcHskPGXO9pHQs6s4qRVKTE37FDjm14kJvQmhs6x1OS6IxTQJNgl64ZWFfo/Z+9YSRusT
o0t0RqeGnVtNDhayXWDuO7WwXcOQhmODkbUfVAW839KgCwRpjM0SscGJWGoTLN6fOgRGViWIYDPm
F6eJGHrQi9F6aKYvlJqZJVQ8EPLIvDF0fd/AmMXBcT5wP4ZrQItAaJUm9ap00GdWtryb49I6MJfR
iDaW5koQjtBDRPp1U1WnKS6dXWTKnR/qk3NVOyOkDlCs5Kkl9khbtVDTd32TvVQIC0gqhaKLJ/Pg
tSR1bSZBU1VvQ9qDspav47H9Eou5wLeLcLAytslWJa1uF6Ecu64JcaT7Y66tJnwc5CW5WYyp19Ti
mb4akkt5CDx6mc6WCU8fYjKFp5KYRUaj7Jc5OMRQKNonkRe1HwxRQzoIySGjrZ1gwohTDVS75liZ
rzlj9HsjnWZXa1OJmsgwhA9XYUXkl3BzhZEZymkA4ReqJ/6MwZ6T2hdZTb81ZrGPbNbmcc6zU4Jt
4zF2gmvbyDhPNOrwWXMkjBVFtHA7B+0bDm5BvaqVvngwBpbBLA9vsCWPD7ZUsKrNmuMPchJtbRSo
n0mVLHZVKhOyWdTWkTWelNcaHzvOMZnHTgB/2bYyd0pi1RONZezkluD6TFWmTzP4qtfigXoACM+v
k2kUnHSS4kUKkGTh6WoQWOkYyWejK1KvspVgF/DwXktQjVernT6uwPCDXU8/6kpF4+zLTSffOpWR
kKLdEHoe4m73YJMC4aqSRqZOXvR3RSFpew7jlbckkjwhvxhdBV+HI0nuzk4KkE6sdBKy9zGMd05H
iUO4S5WTRQvbVHHbun4UfTrvRJBq7kDD0DW0pkLRphJpOmZf1FhhI0b0hVKrfiQX+aSElXwNhx/H
YotAzyurLpKlrT9CBU6FYz2qiZShCFZDctQaQucdk+BcKctBIUiyM1OFDOGWAPopIsOy1KkWJckd
EZisxaTZK6KBPzEcEsLBZt0jHZvww6R06D0O1KDITShvBkaKTqXcKs85LNqt1imgzhoNTubT2ZyG
FpOG3Pb7FMA+gT7gOnZlngdoLie90U5NhQRmNVtCRjMhmztYBQ9dppBAGLdgnxEn+dKgABQ1EW5F
wyrBkLAb2sUaTXmtMx9rSWtXhU4XOJ/9mWPimJK8AjdQn6rPVmJvE6J5NWE/59PwQi1lUOMmw6Ye
7e460qdXvZp1P9Hb3At0i3NH275E4bju0krs6ljilFfLhOU1o3FmzjVH1AndoWGP3+aJ0q6rOBPb
qA4nz6y01A9jS5LPqVqmV/AtjkYsnrRafJGSuufINoq7YpbbW30E4cBuKiS4hgazp3bqddXn1Jn6
hOozH5URE+px36s4gJIA6jzh1DY9GVrFQUqzpWPZUz1nsb6yKlr7oY2gC+HYnTnYj7gH7EsYRX6W
kwGXGmxxTWiumqn+jFthvVaDcVMNCO2saEvVsAbRPQjol8+1YCNNIxk9c7EdrP5ubDATnwgjT+db
s6IfDQTvk8vYQvYsj/Y8qBS/xVpDhezCUIhvIHysQcDXDX+pNBiLSV/vxiLeWZNxsmLnk9PI+2Q0
3EpXaWsnV2Gtb+05v59givkZ9Gc57rd9yXrpxDet1N8PUfXQFL3blPYWUNWPptzrwUOcfLgK23id
Rci3AuWto0PQ4r8izPZcYJvxjHJ93YzKOlPYbWfCKdVawqW9wQlCzE+JlW9nRBRGZLjZsFAmLKKK
JPLYmb2Fs9csxc+DYXSBHfxJmlxGxtkmT9Ux8scqxyQobj7jILtqgWPG5Wwzh1dIg93cqHymla9L
ovs85KbfpFgS1EhYGhWdI0FCV8IxH4Kqd/Fz9DK9ZxTNayetfZGiVkuiYGUB/Zsq+5tFwgv4+yrM
X3Otqk9T7rTbUSV2SswkpI/Vp1HTrogM3hB/sdMjtvU4mHZhqK2jEicznYAI0N1DR8YZJ1PGaqAd
im7cgRi4U4QsgTtNw/JzlTRrBCAu+8c6L6oz7dBPlsQyaIds2rDBc6O4LVoQJEfuwFaI2EDJh5uo
QltA4WP0bmKZh8lqN5E5uIAeZ02rNDeER5JFNI4625ectDjwKo+OEdx38AtT9as2qoc2jv0pTs/6
qO+JIUjx9WrvzSA7CzsCXp74EeBnTjuOOvh9GB6IUqbTFOd3gVwfMwH89T1LUV3PdT6sJ1OuVsWo
3YRRX7uz8yxyCftPPFnZPABIpe2kJvgOLSxHczqkTXts7Yr1wj5KfbXP2noNiQqdRLkrAs79PXPM
mej8IULqEQ+W+U2VhQdtSJ7Htj+LsIjpIXRXKomUEZTdW5B1UjWrbF0GfeeZBr6NvY5MUVoQzKZe
FeUw3WipCq5tIDScu+TMhn+Tmd0RC3Z/llMQBBVsjadPyYZNDafbD0V0W5P4umqsYV9lrRf1ILHZ
KEM2xixYV3C6xaq5HQnoBXciNDg/EBib4V8z3g6GuCNMZm0l6h5u/+AWWjt6vUaaWuewmgZSRRBv
qfV+F8vbOAo4fDKuONx6ZqI/a3ZgA0n0n8kbf2yIkdtIGfzyFDWbruJzEWbNqzzCMnL6b1M07Zox
2emls56K+PMQWTe0jB7wo0ABKPrnTBv2c2o7O5oR9zqrVkVzkCbnsXOiFzGIq2hw/CAxz8JJtqEd
sFzS7SFBi9TKwPEtpbkdDVAFdXSI9SVuuNaVnZHmC4vpwZ6la4I92hXGOeGqDfW7PiZDNmg6Vw+z
4zjkb0mprZZUv2qSrh0z+uK0g+QCvCDJ4+S3nOVKHn2UymsOJ2tNTvdGFu0DZ7oln/m2xxnRjYz2
qqjaE/vfcxk7uosRyEMWRtMmVzvqJ8v2QtqCUHuKa5KRD43ap5tAmp9oYa/GHGdc3IizqJg5WATy
wZ7l+E4JOYgTq4ZcbKYtRz4QZBUxqP3dHOf3aTJObhSAk6SyFKIc5ai1i+Cp7SwHvZ0ip+IwKuhR
M2c+VQ1qabtlXjA/iJ8WtbUJJ90+Zawh2662lAdiqYOdHGLfQIA2wWyW2jm7bNJrV+0LEB+7KVBV
Us5+Ip2WHLzGcuZ9DNfxqBpG56YkrdV+WUuRpzTNUgLZpk8nmS5ynaXbtMuiu3wOkpdUU5NzJmpg
n9QR9UobSQUi9UG9HURsnDUrknkYZGrbPEjltwGmOQwyZexZiIKYvOlgxk9djl6yiFzBbRBDEYAl
HfafEbhCmNbHcjwrdY/GYXLsns1KRQTKb7/0WaC6BK01NzXtw22ZqtadFjvzE4Q3+7rKB/skOVho
ugBHjefE4bxuB132ogYnD7BD7XMgRcTYACVvyzFzppWRBZVvoqt3E/pwGbpnXLRyq8v9wIrHW+zf
JW9hR3pB1c5rRWUPK9ow/uLUlgZkMfdrc+rQsZaVRj0uWH2Sbtob/aT59BNUCrvAuTWCLKPJ3HJw
zCgukFZJquYrwCQs7MN41Ac1PtrCMPlGkPAes4Kk6ICj+9VgjPaXKHfYn1Vg0DCFTWjbBBmPejY9
yH1HTKMWvoUpu0ApRIyUiQBoF9pdtW3VoidLmTPRGLevsNierc7ormPgA08Z0/q+z3W5X+llOxyc
KS13Yu7Tu8YAWa1GsmIpw6M1OhDFtUqDWBB6KXIO9BOwUNKVBEHFnPAFC9tyRNLnjLtJarNNhe3X
qpNny7fsutrXZVMwgVja6pDoqFI5lYDu/gTuduvIc7qPUY7DTLihN6TdYqtGHVw3/OcytJ71ZBeF
N1BtP03tNO8yLQUoa7uiRSXG/m+EyHDHWAxeB4ZKbB1Y0wA//VzHgX0MSks6iTIiZdEaFvqaEaOk
jsinvVbFSM+s0MO93kwje8cYLLsJlIvVWIX9KW41DemmkuyDSE9uMFB/rhu19gGAWlzAzQxq/+y4
kmWgFpRLNnZsf7uTPFhlzAhoOWyTDZ5e9Ubq3GGq4yBA78v2dVbwNXDDvsn92hr7a7uSc45rJgrD
flb7zTA6M0U/5RtnfEvfzHrbdJQFCd102LksNBr4yTFocPdo7bC70tMqI1OkntFhmkigBz+fpoTA
X9aSNaZqAbW/2uj3uIJhYW1MGvnKjoyVUBfOzjU8XQmdp5AEFWMnTlPa09ZSQiTTrZJv0yGOMP0e
IyCdzjjGdOr4Tck8VQE+nYaUAFMaIp9htpbq6l8z4UBG1StACY4qIsZyKKsB63XAUaLMAuWTYyZm
9AktEArICW4jp2BzkrXdv7oIA4OaXqQXDuSD0t8g0oLmWFfLJwLx2m7zrxR5YWtCfwYYc2hoRTHX
cgVjfHKTSkSPYaBxJv7/pLxO7F5hsqOR++85eau3Ju9f39Hql7/wFyPPhDtPRhEENLxDqXRUyGP/
ZuTpfxBO8l3ThTWbpix/9BcjT1P/0BxFRqAhYzIEBQqy3l+0ev5I1XFPsHVsUZGEweP7B3w88z3F
y8AmA5IVvkjYzZmKiQDjPcWrxrLR5PjU+JOSgmOmm8omQRo1vF7QUxzXk3GrWuZ6SMUptNMtxKIN
N8W2PbhOpBwTK93Q08RD43GAug5n1i0mxD2p4+Zduw1aXPYk6Qr/AjgAr3r37FgZxUe/taPwCReC
B5rkQMfsnVGyVUhlL4gaSkp/quZ1R2kkBdIqTDoUv9FTqLeUtiiWy3oV0eINaAVL9KiTiTiUXaI5
2wbJDDLb0XVizBSMPIxX+N/do4UBjiOxImJLj6kgqCaxm9FScE3Ohz2/QxP2A/7he7Lezy/2Qjhn
y+ZA+kHb+F1dXi3Y3GiedRxZhtr4c+K9E7X8yNJDmPEDS+/nKy1//oN2poIghvMZn5DFXFI/D8oH
bm76z49io+AwiRawdFSA9sUFaktid07GxrfDI51bcMW7OeWIh8gbxw75PlRL16k4KdXpqYr2Wpn7
qWquk+S647zRIKjQKqD3LLpqJWNtDk+91q5l5XFi4EQlqx7+cCF/PyFrffmtrsZux4Ch34H4aTeS
oO1KuybB/h4uAcYHpdcm7aqnZ93A+J+ldIuCaqUVtCKMq5p2wg/z+Rc0yAvzv+UN8wIU1WGOoDKF
5/n+DUOztYJqHBq/MUPuGJLG1wSvWKd/4py+TZWCrK+VbkGUR7Ff8FIyNSAyNPR+fx+//A4/3MYy
l3/40DlNaJMDd+Mn0LCh+OKQT+WLitcw1A/G1HtK689PfKGZKyt9QGoxsSxo81rFDSkALxzkj55o
WRgvxu7yZs3FMpvFDpu694/kRE0FPsybbdX7qDJ2iRxwpEvQUFQbKXpqnAO9SLfTrxq5v8XjvVxw
kflJ5eQz67zrSkYy7wXBC53FP0nm/+20WqjIf7NQ//0K/r61Cxaq3kIOaJO+8fGhBOhb/NHbVdqD
vdf4cLT1ZjAlTxrC2//NR/77shcLsiNNIqgGPnJtQmKFEFWqtH2rwc8+jG35eeF4//IvlqjCiOFr
opHxBUYiLRYxYf78+4f56AoXK0fUNzJ9WK4wiufGgjL1wdL06xlBDLrBC9OcSz9pE4eaKrFYZHvl
uhNfe7LraS2QLv7198/xy+mwCN8w8TXZcy+mQ2x1zpS3XKfG+skZNhV94/nu99fARPRXIw6HPRws
YXhrlw5uLf7Tspwz4mAGs8KNPl5i1G72TiV+vktpj6PQsWEq9/nox+a+BRQGQaQloT1OIQh5ZX1T
DdiiY8/5ld5pL00PQ9fDGYxxjFJi/lM7Ht00GLZSZhzy6SFJ5a0OKSjCfqWIomuJlkhOJm5WkTdQ
vYbd6GP3gtJnPnXWV7l+BRFzU6u6kir5SolOSzYh3mKod0ZX50Awe5L22uoPHCtnGlZGu0pgINaz
sxsK7h/P6wwMUpIcej2FH86BP+bImeZqF2BIGsnYmMYd3SgQbeUKgGkLPWXbAdZWdBTb7KQWbzL6
rfIlbqxvhj484qlxZwfTbWfRrTyN8XTTZ9a3BFk+LlCAe40XJPJdNPDikmjf8eKQ+e7nslnrcKuW
MEGoq56NY785npssxDfquUkxo9a1jTEamxKmWJWnRLWeaC15DJFz3qWntFUPaf3aU0LQxbvp6q/p
vAnYG5dHGAuDxPOZ/uJtX34pzK/h/NzrTzTb2Zy+GHF+DmgHmaJf0z/DLhujAqRB5Yhdm+N4YgLO
bZPjPNn7fiL2L3qgkU+mWnllOhs1B4gC1SMU+5iI0Vfpzi/DRYpf6zj3JznZWHp0y+dZY2zNASaA
um2sw9I40Fh/tfvJ14GURsxX3Fimnw6x8YB99rHUoTrTrzlpw3hX1eO2B8mc6rsgylaO2Ocq0CnB
mr06uqps7nHQgPO4mJpAizRW47I90K1IpgZ3F8PFEHnVI2rCTImx8SLl2JhBY4DtiUsJLdQV7SKY
PWJtv3SO5AHRebGj7OpO31nhvmSWGZhOJ8kXTUsozmSfd46jyXrojrr8Z0UAyTqR+q0VJgsR31Vh
35IE6uUlBnSDc58P160xrqlDHEGHh7Kv61/oUDfAmI56KnuYF2dZJwK2hmXeRrf0LtGA6usJ1Zyk
DZ8QP7D7LT1AZllKk5C884YsexUhXdA7rMfqESn7Gnsr3yizU2PpdPyT51ifrwuzPJXzeNuO9iGn
lJX1rxABr3ChXFkUoV3/tdedFdjMo0Z3KrAehpraJcK7qHwhpXHU4WxjHqJzPG0sQn87AR+pvVPn
wotk3G0czubnPgaLTV4Vjoxax36oKF7M7Vt4wXThRh9N3kMFq5dK2olPE20t/KFooLt44K8TRfIy
CCwVaBWw/D6vSzdSq+MUFs8Vv9arqmeX16UqcQc0rRJOqN01jki8h9HjELsy4ZTEEnY/yWNmcHao
8y0nZAYkvPnqGb7HOeg1LzIh/Ixi3YSVS4MCBvId6L0HRwRzSGszAO0LQ/VaqVktxSQOhVBbb5rc
2I1gYLHQdiltJdTyfmZKriFD/YXzxtkYB7bRh/G8KiIvxwRSr6cDlsPXmYRpUikTE51XOKAxLPMW
XST20IJ+BwzRhpCq5QlTu7sz22kzqM/DGHpJQZY6rZ9Nh7SEFOlznNOGLvJnu5FuYrD6qQ0OuC26
+LJtJumAlQneRZjCzM+Jmq41voLBcg3byAOIcpljXVX6ChdSqsqHcL3Tg8xvWn2rBf1uwgFBngdf
7x0P0cUqLaEJyefFKV6rZ84KGB5BGhUw1ENpPYfjQbNrz9b1TZBa+6gJn/B22Uh04XL1m4ylUiuf
I6ffCyJoJbNeifBgxOGNpQ4nrX421PAWb+7dMBwrwC9NOJ6UQphWC79ZwLZiV6jVqszSjcZyNwLB
glc8NuTb0q3cN+ZwrWASMONI1qMcRWHhqVK2i9u7Jhy2v98Fv1v9vCu7ONSiQsfIDU94KD4XtbYk
MGMjs6jxjbi8WrqtZsxiAI+4hLonq+THFRwJabBNkFgkeiUYtHi6He3TQT7S13Abe4Av+5jCCPj9
rf20PV/c2UX5baV2gX6FOzNznPFRd8kBfF2wYaN9zPiWDl7PXffPYj8pQy+uelF6kKeJnratFnot
fWP9seuTja5+lJnhLLXeT69dwXoBe45Fq38hzIusloxT0tR9hLUrsze3hkS13XfnXobLLVlrfLtA
QsfrpQCAPuUJmt7O3O+H2v4U8imyxU2uphGVuhaJVl0FeyX6fkaP0OzTYIbIoz/oNXkCOoIFQ6w1
fhUpBf1HZo25G83H7raL7zu0p5NDOHqrICL2hq3GkXCwR3oYroH0Xi5TT9E/VYGn6VQnYev1CH0r
e/RFZGwwWTs1WnfWrdm3tbc4Dc+R1J6XOWcqw6MR5p8kmLvGHJ4z/FwzJ8eotfCdcHyMTMWznfGm
rdTnMReuFd2ZIRDj1Ex+Lua7VpLX0dBvF/0BmOinrAtvZ44mstpsJFV1M05jlZV8m2oKJrJTw7x2
ocyt25xCg41Eg9IM3cn9/ai8sDf5a4D8/eW+H7F+OBWyBOITK2fLsDzJrIlRc6dL/gLj2LN9wBi+
nh/JZGzLDWtv4HxQGf+EHykq+NYCRmFNrfN/7w9wbW1PRqNz9bLctHHvV7voFOfGoaM/+v1B/5Ho
977M+ec/l7/zXwYf7+0+/of+Hpu38vQlf2svf+rdL2Md8tfdrb90X979i1fgtyBu+rdG3L61OFP/
G4Nb/sv/6R/+x9v3X7kX1dv//T9fy75gJt++hXFZ/Kjv1X6LPt7Bhs7L4j92bfaleG0v/+KfKKRi
yX+QmgBOgST4RwxSMYw/DAUYfDECI8J5OUD9WxRs/CEjwESICfVPUQCa/wuClBTgyWWV5o8sQEPo
y/8Eg1zAzB/WHhy4AUEZQgZlJrGvRMi9H0MqZn1NZuXxGX+OeqspDpzgRhEo4rPkrpThI+QO7hE9
iYheM066O1ZzeS6mIvk0J8HbB/Pp/TL/593gQAcsQXIL2teLu7HycOp04nHPaVeR7EAbRl/8h7N7
DVz+bRRZO66HJEchMknsTIYV3uSiU1/NPtDGdRssJJ8An6yHpiLAEHu9sYcEIhbeeqXHdQiPPYlK
PIeK8YO5qGq/eJFov5mSpgqj/9IiRUvr3kxVEcMgpau9Loexum+Gsm6RL1rS2RZRhTYPucquiPPh
dhJGGbpaaL4Y6aCe5ElRH4bKnu6X3oex4hs2bxkA3UaazOBGqE76TQ2G+KtBwviDaNPqLlWnW3RJ
0uPvv8F72ODPT+AsgmN48tjHOReLioIiksq8ic+mSiPdDnGGpnRW/N9f5f2h/vtVkDFBgpHRzPPP
BTiBRasd190Un/NGSteDruDwMtX1Hh/Oj/zblqLl7931r0uhiiafl9R3nA7fj/AhjZ3KNnkgKe6/
ZYNBV5PTQyspi3TPePjnz0XCPLFp1FE0D5ZR8sOGYPcpyYWNHp8Hu9P3YdkLZBgQ0SaNHeL3l/rF
h6J/BCqs4yeAxv5irqi6E+fz3CTnpIhiH7OM0ZsF0aj/i6sYSMF1+hR8rYsHQnArx3Ba6KOHeUI6
EBXJZEsfeXL9/CwsZkAvtkxUlmOypr17bapijsE0K8mZBQopdA9fJrAT9YNnUZZX8n4o4LJGoqPJ
zxBCZF3gex0+/HERpQyF2QQRQWmwlZKuXcUcM60w5wXWKol6wp68ecIiW0Ml9UF+xVIyXt6CquBo
hxeDtcBZ7580QSRrmUOanMdI/dZDfNpoKn2daKH86aR4ubCgsUkqIYD9/kP+PA0wneQtU7SQRsa2
8/7CCha8eqDafEhZfpwmWXeL1HpAc/uFXu9HSdC/uhhAGnbs+M2S23cxakq83MHt4uSci+pJrvGf
TyPhG4r0Jo+h6v7+yX71Stk+QcJp42FfdlGlD4kdiVavknPXZIrXDB1hHAXYR21X0VqbnPow6zrk
lNz8KL33Oyp48TWXViEmciyX2LBcjFvcse1iDNrsbE/PaTscdaF5I2CInciwd6X7JCtcNQzcqQjW
jiV7+XwXieRLo1DZimq1xCml/ywoeVnvTAuLRvqW1A1UHhfv3sSpXTXKOTo7xE0/ihISBqkwwk+M
oNn8/s1fRET+eS22CNSRpAnREr0YVIHWqXbZR8myvaVriLzhGqOk2UckFbttFFlba5KSz/IYjK6W
5+110gQtfLHyoxzcn8cAhr+AxBaDjhl+6W0yKnqDzVgClw00dYvKrCNnTp6gscgRRKRC50g7x7RT
m+iD0ffzUF+shulDKLLm2LSp3s+rXFPol0yMvilyEBcIYCACVwbPwRMTJU4if/TOf17ETA6J7GUY
wcOVv7xgaJcYNMlBfG6CSHnFEMK8LR3JPpjCgEKZjxrqY+w7EeNDWs53+DL7dAKiD60Mlx7M+7GP
Kx3enGzfzHH2h/cPXolYEzpmD2fcoGCsdpzo4JGrqwqZJqsYJGhAyO4umawYiNKcvEkTwbpIAWt/
Pwq/Z/68vxMbgyY2dyzyWFGNi25RXykCMV7enWOkVEuTENMBeFpq2cPVVdBDJ/ioow9FTbKXpMYz
xYDkt27GEmQDQQ7uDrk0nMGIisAjeTKFz90nMvBjiNMqZLbJxJmghcCF2UdgH5quUD+XQPbrUIQO
dOmp6D5ZpB/f5klv9y6nsmJRRkq31gRhMM/MAJFC3wrc78Oq+Vb1AlXW71/Cz8OQunmZ+vyPyS9f
fI3YITsYD4j2XEqD6rYZJSgO3AFswZleZR1rd7+/3s87NiWBTBI7hjgmhdzFOw8wysGsZGrPtV6n
21nOHF+gYfN/f5Wfy0SuwhpGNjjmiHzg92NM6ataQITkqXrlmxktcEiNnAgVX/zBILrohi5L2VLj
kMCqcCEq34ulTMSZHdYLXEENjyFoujGnF6EMiy7MRTm4Tgr1EzCXqwTZVrE/d9Lo6YwfI1V8+mM+
eeI3hlxv4CK/tnYEJ+ifheD+dYNgc7RsMemkPn//LqJ6gNuMcfrZzHN6AWCKK+Y2EK4z/7P4su+X
0hhFGg7mbOA/xZfxQRL2jbY7p9VYeBnG+eDRzT8vLW3S2xTOsTp8XjaQ9w9kC0wVMfXuz3kQQaUq
wYur4sPV4eedgas4rAtLc29pc7+/SkfB4HQYckAAMZ3Fw544C4bzFebh8x61fejNs4aF3Wh+tCf9
YopoyxEegIbv5SwUox/PAqZVG5oltP7cFBbG6obcwd7IPlqHfzFFDNY8nEAxElZ+miJ5oTSGMzXN
OY0RJDv1EqnAWyAIB87672fjBRfj+7ggZXaBnDgLYEx1AVRqeWsPWCI256QUkusUQUjLsZM3MyPT
S5WqwYSzcw4qUgDyUo2aRqNaewRvaXcZHtqeSSzTg0oc6wcOtr94B/ikKRy+Nez2WP7ev2mRxSad
A7yhuwbuPBagOAZWBGXAbB0+WGf/H2fntSO3Ea3rJyJAVjHedpygkdi2lXxDKFjMORaffn+cDZyj
5jSa0DZgwIBtVZOsWrXCH4wba1Gq0B6X3HyoYK8CbYe1UKY3FmcDJPAnDS8nJkGhCXYqbcZzVBYg
YvW5IDoMOor9eKypHIxsYgm0QccQbUiEjNqTcovPca8xqqu9Mi+O97/Uja1HaiCt194OAsyrF4Iz
mF5NTcnRcqxg56UwDCzkPzde+6r9+bofrpZZ7QfHqUROk6L3jSZyT5aS4QczQo3CXrCYgSa6x3B0
DL+yPIDxOrKEZjhqGO6mTP0M/MOdOXI2nvz14lklA7hPc2VwJl6D+vVeKDoVBbhgjH5VatW7BD2z
HTQ2pz9g4DP+sI0YcGo0F22CofkCHIcp3/j0nCp93w5dBwMJTy3QumVuxg8xHrrDOchMEFFAdxkU
1XbfniJLQy3JKjIm93RgKt8uScg2Eku5XG7rJyGttFE7QTqAJ7p+EsxcpzAsvd6Pa9ke06hJToOS
KGaPtrtzcuTBcjv5L3FobgVtOzwF3dMIb7gfxS7J7Oaoiiw8zYySDw0idUjqCNpSWSbo8orhJ1oJ
uP+WBfialnFabFm/oq43fdccwlMZJ+Id4O7icUxG7+zGrgt5v20fNeHpR1R41GEAW/LHtz3h0qR4
EXSFaAKsbvtKd+BLRPro4wKk7SNEcj7bNiqyqS6Ty58eELQJeaceaE6b5uzqVqinfjDt2Rl9rVHy
HLXZf3U6GA//h0Uc3ZWvf+Otcf0BNVkjVVx0k08PbzyUaHzt6R2KjYi0BJzrbUInDRQp8YhuMP3i
61UUEsszOcPkI077xYHEa1fqCYmFeSd0c8tE/m30Y7FFR95Ee8dEePF6sWA0IbuUwUSWBH0HJrk6
5ZBkd4gPZBsn+TWSrh+M24aO6rIaV+n1WuBIk0BZqfKbECMdL3Rj+JCpOAmm/oeh0OonT6XtNyO2
EaPm89nPLnQ1SHVt2TLgR2CgQyS1kZhgzGEuzp2Tjr8SNB6bjZP6NtrSBECJGxzvIhG5roTGFpiv
ziUMy3PEYREvxL3dhPnGKjeiLctgtIT45NI5WvdM61xoTm7wPurG7sQuwGgYalJqAh5rk6b7gT1i
9LkF+o/CQ+UNzzKr2g/YJRbf67S3kdErhP5S1SY08fv7/MYOpPHnGktPiwt43Ym0IPw1Mq5mRD5j
4xs+Xc5OoyHzoXAWPiZWeRvr3Wg7eFcLrrZ85EIYaPN69mmJ69BBvOzcmDgEobYTPimAEUgo9MWD
hpnbXzx1deqyTJ5QvLE3ItatL8/UVtL6IZbQ77reolHooMaQT7NfWn334BhKoijQb73fG31LnpcD
AFWfep+6/3qZLHZRxh6tmTaTK88DbeeDGUIKSVOEC7VoMI/CgYvXlKnxlKCD9Q9eBsnG9ns7muE3
uKQ+9IINCsxVcNaqxi1U2s++4sSiQ56rl7IIqYuTKn1gUKT2IugQnJDyR9MM2kaqcetFoziKFKpt
cDGssy6DvnqXAL/xxZx9kTVWPXZqyo2Ic2OGsyjx/v9VVu9ZJWUNrUkz/NyGEgikDK0fQ7RVcvCM
rvswmzZtlCzIeoh0sjX8IYRcxwg8t89z54IEkfTY/gm7DOkMhfQErmQDvBga9ViYaDh+/XDjAVAd
Np6G/m5GIxplDd1N3hV1Kb19jS51fbh/Nt9GUZd2oJQUBzp1whuBXKBcU2FYmvSxmEOKIa60sxe1
uY/qmIGL8lgp7+Dp6JPu5CTKi9dW+mekgvVhVyG2loKSseYz3GnnF8qBmn7Su1H7O9UG49P9H7r+
wiAfXAcIBIbZSBNDC7je43Hs2mpOytYPDM0iPZTzefSQa/3TVRxKfASVBevhe7GKHNiAphLyb+/j
+PbXAAcf6XqVGcXGMuuISFeMko8xkMlZkSb2C1elXw7uHqHBZvRFnjvvQgrMXTWl3kctLlA/BH34
98ZjCf7A3+9KAKtkMUxNyXqZbLirBavM6CRZjO4HtXR+dGmGYkZtIJcBXnUYwn2WODUoIzJezGZp
ZcPZz+DN4+xmhD9bmTIOaNoQR7JhiOLPTt23KKAmhYc+GhQrVBushamB43aX7/HutD8YeZxx7dd2
/G/L/71YzmqQ/Oyib783jRG+tD3qitGooQhW4nyJ2PQMhn1vFwF9s9hoUGquysYyd0kLtW5XCZym
ydStwc/7CtG1aDSVu7PohMb7DpwK7oWWrF5ivLKwSkym6sf9V+iuAxzXN8IeruUyxIUYtA5wfQ+P
tSjgVCM/DCmM0hXD7NHV35s1qqVS+2iluA/OZmI/ugUERt3usxJ+n0igcZqJ96SXc/WzMJjG4c0I
HO+A5abEWDYttc9qQNN+p0ZHf4oWSNE7w5HzYxwYEQDHzuy+o6xc1WcHsPMDn5cvk49e5OuN3fwT
ZS5jhDBz7X0/NykGm31XyZc+kda0C7q8e0KmFC4GBAWdDqNCGmcHsDOs4VgP5ifUbEs8f9tEgwxo
hSiaeRnednYixpdoriXYw1K1n4DrgfZfpEOwOSYNwQuj6Ptqh9KvdWHiV3lHfEKiJ4XtVL0TQTAf
5xHLROwQ1AzBuXOa+VkbsXB7EoPZfRRpQatl6Nve3YcNaL1nHNuDFy2ch0tZuui9ZaH+Lzusxxky
6vElK7JA1/fKQRtmFznRiNmnTMv+bImR0rGqQyjxYij/ifFMQ1x5nFz8C7wqnY55WFjGbjLRHypy
FT0wfGrQgEMf6ZMwqSmgsETK2uUz0kA2rtFLcG7cjQ7iOoAt+8eGOQYcHhCuvh6ctyqPRY8Ep6/3
doevkGyOFVPIP8w4WIU2FoNYbMFgbZjLr/htwFxluSXKoiApNt0U/jRsU6+Z643r9k3G8b/L2DzQ
AgaEf3O9TFB2WKNovQKohca3buPDnGo1MNIoFmdYlb4BOJxPX6qTizrLrvXSdqN6Wi7b65DGWeT2
Y1TJXIVW5Oon1LWRhcj2+rNX5eClq88QUHSEHqRxCAetP9t2+e/9GPBmnrc8NlGARJ5ElsRutWbZ
DYhfuPXgO3HfWjvIgTknkXdA/17zvF9FVw2/vNDmdCTObL9vbKmOWoAec1tOAwrC1XsRAI3f9bJH
hdZQTbdzxzBG8xANvg0CxlI+vnlBTJwIWlRkoCmuX1BbDADRe3Pwp2HQd6FZxefcGD20QCg0U8R5
gFN7GIO2TrWRC66rwNfXRDt+ubIZ+q0Bi31Is3XCNNLPPG6SSYNxjhO0BM6/2W+78ZA09mBjLpL0
NBeWm/a3/d52EhGKkp5A4xXg91pvQJPCjecB6Rl4tF/jUMunfaHq6FcX93H950/KKVuQVlI3iXry
enk5qLbUgeX4baTXjyFSgRerGB5HCatjI2e4ET8Wfwha7gwfhLseYZZBiMZOZyjfQ+1rz000omCM
BfPGFl9+8WrXsMwrtJWSjW1+/UQdpjKE0hBhQvQAHt1ImM8m0WZPxO2eJoH+i9IVMgKdACFgKQfM
EuKdyE+3x7wQxh6kzVbe/aayZT9RPbKRlmhDJbnqI2aNBa0k5Te5A1MNp4x+uWhS+Qg3lA9p1f1K
6FwN2PfIsUHlYAjTb6ard4+5TM1T5CXTRh1wI/KwuS3mQXwJQvTqFRUmX3yUBT+H2cpOnwr0MtJp
PNI3Y+QnS+yVe/Si7n+Y1z919WGWVJEkmB67y6a//jC2lSWVxHbdF+B6zrHe/5faajrYVdqexxkD
JFSUMC/STH3XJAgPKJrxEGk6F1lf6aDGWiDiFaX1OzNBy1iLww4j5EQ7NUhbPiJE1v1QXjw+SjQ4
dxPcoYMYDPNp0M1PChP1Y0R2icbN4uwzlBogYkb2mNXBDSmKnF5iw/HWnWPuIilXT212QAtcviB4
XLy7/yJunHgmT8vAhpdhvSlY8lrHXFyXsx821ozDD2KP7oB4gFc1+QGJCSRpRB0+pJrc+gTrrJ1t
6Jk6FaCNUA6Dr1WsqbvcQrgimP2qq8cXAxwkaNOAHEvk0DCipjzff9IbJ55ckw6vrjMJYqRy/cWd
aJ5noSe6H4bacEC3vjyCLxj/PIR59JAZCQvAYjiZrFbxhIkE28AquYNaDtA1ICoCTEqCyvL9B3rT
mFneoM20a8G64ur1+u9/i9YYaJOZtzixBBl3KXSSCMy5DGsk5Kdp+IwyL0EmGGcYP+GERHGdWU59
QrFer/dZ2UBEuf+Dbr1h2q8LRpot5a7Z00MZwTzRIHegsRjtR9wX9zhubI3g3tTYwGKZ85Gl0ALz
iBergFFabiJjpxA+7rfJceIrIOOFB8SL3tJ6REqXxhwNU0hnIrUWImBlRl+11K3RJ+9r5glg+dqD
7Ubte4luaLtz7NHw9gj0h+5G/H/7RvipHoOhpUTFc2v1U5PBo1+lLHoXOgqgZYcIO6qYW8D4tydp
sf5ZcEjU8ibZ2/Weo4J3ZyyyhO/YhJEe35j3ZZh7mKp0EaZlKWyf+x/65oK0YJdbGgDI+ihx44Wz
amfh24EbHdw4aKHSQMoK2O77IciCjaP7Bi6wfHIm1/9vwVW0pvY3irqXwi8kuvlOnBwQ9URM1sEI
HkUxY0Qwrs9lfHaQYKVetd1jTm/2TDsG1YO+rP+i21EcwtEysFeIv2JAkaD9KMVjYc/aCQu/+y/o
bcrG74XY6i44b+Tj1smisFvZz/xeo6XOblzNPI0drJapggx3f6mb3+K3pVZhzSO5mSea8r5n5t2B
5sJ81rMZ8YFRRSfYiPrGo93a0pxuJDQY8ev0oK83m2rDXkVmLvxK2uVjp2mUglOvNg7OcjCur+fX
k80XcICj2GuyRVApxN5TwQ6zahvTrNrxCztN+Kei2Odo1yC2mXuf77/Kt3ehh1esxcocJuaZq3NU
6MaAB0Aq/W6W9n7ssl96Zbn/9Bzwf4xFc4HB5fwNbx5n42lvfUMHp1qsRV+nZKvZi7SF4pgl0p+s
Kn4gaiukDsv5vYl0F5RU0W+sd+vtukQlztPSZl53/6yInNebBskk1f1bpG6JHH45PpaYH5J2LCqA
jtVd7r/cG0eCLUNNISilqTNXPbN6zrgZZDb7sap1yKqNeSwYrywuOONGPX1ji4JLBHYMwogF1/3A
IEYSObaa2U9krZ+LyHkBzFpt1IM3ngdkr8sggkWYEK2+WSEn09VcY/b7PsM3p0tRxRLMQoKyCf8P
S3kCADV1BOPAV0Teb/e85+VGo1Xa7GudKz64rdF/cmKRv+uSNPzzr/RqWkeJSwLjrJ8qHbM0DEWh
++hjv8dtavhStebnMo2lf3873Oh5eGQubD4HM3DYN6vDpsrWqKzY1n270uczWobNRUa5vq+DQD9x
TqNT6NbGrsrc4WR1TfHUjqn2eP9H3PiG/AZHmKiLS3CVq1hWGF2vcm5w36VTf8JDCEEgO5FnSff0
z8Mm6ZpOwSFxmNft1Q2G/ERn28Bl/YFs8BnoLoJ3TaNvRLA3mCEuymU8RlnoAeEjEbuOzmVduvmw
JBzKcasfEpHL/SQ1cbSKQDy1OuqGeheOT8KZzX0/Ju1D3CX6+zwJxQetksbDqBAoL3CkONx/069N
ilVAp4OBbguJMeysdV7sNomrWj3XkXrsYfo6Y/TOQpj3IW65jRGEOoO2wlY1yz+LsCjeOQpZBmQb
8QWvEuuzpoB6d9yjAEAAdtejhQ5A0Sxy0SnNoo0r9da24GOZwmaSwwBwVSC7RZ3C1LZ03+lcCI9I
9f41OGZDgR5s8X9uXDnLqJHWG4BIpu6rpQTSLnaGk62fdfCnLUYJL1OTFe875OJQhMYODwKWzpUg
up/3v8ith+QKQEgHG03gzau8gaKkjTADNGBnIEoUxfO/LSoQD1mCfvn9lW7UKZSY/EW7XwAZ11fH
zA06REBVK/zZrd6XNPbPRph33+1hKv7OJKZ+GdJ+0Ngz419jKsVHC0nEB+nEG9fCjVsP0QpKXV0g
OQLg8vpsTFEcl3MzCD8UDRJMs/m+GF370NMrOcwJs6kgNP6+/+iv8XK17RlWcz2gf4a9pL78pt9C
d+UMWjoFlvQrI24WkkSUvTMn+FE7ppFZimdi+pTHNmQ1DNJQWHbjxnKQEcgQmrVslfpFbf1iXNhE
B8GM5Ogp3fuMZYb9XdP6GAl5J0QPyo0reja9kxa/kmScxn3uttgNoxSUo0alOTI5uo7mIslXe+KL
0efqvbKm8TwrrIBxZWsj1MQXgRO2Odrsbp4/B+kIgFPOSd3ReLaQVI7LwERPAJOcZ3hFGMDYc6sg
kulRlh+QB5yR/UOTUaE1bNgfZMAk7MVwUMlkqAFvAS1x5Pv2ttXjX5WpYNIeOrbK2XIQlte1ovgB
08u20ViOtQ8t+YHYwYfE32vy4nJfd275WWrjYuYdzPgS91E1fK7QS0UeSiY/A6spq8euD61uh1Sr
h+dkWC16Sl6JTEiAVeBGjLi1qUHkoBS2dE7wdVxF2pm5EsDdVvrAXz44c2WgbezMH7Hq63+ZSh+f
OtiHB4cR3tdCD/BKySdkZI25zB7u77Eb2Q7lDzAu7msDHPjqdI1YlWuofEt/wNjykbEgFELHDc9/
vMpyhAXcVYpvHAGuN3LhtCJItED62LC5J1cf8OiMwu9/uIigNWOAuNE9VLLoy14vIhCdd0rZ2X5n
RsizltF8aKCabFzFbyIfqzjSA/rmWAIWySoTVfjo0G4zHH/wgl8OV9/7tHKMh7qnCXD/ed5Ed0ZT
HPyFXUyaTbJ4/TzjCGqii1PNLx3MJ/uswrtedQynhf40FFiA6l40HVyz3EIv3ViYxMqjoCDyQi1d
JacZ01UjHaXmqyZCMTNGoNBpEM7N6pzkfs5/am7p7hLLSD/ef+L/rf2vIh4Y8wWyAudPLPCCVcSr
gXXOmozTi9s6FKV0caJTW87ZS99q+Gzi6K0x7jWa4YXJXvJgtVZ1rOIZQC92Hy9mqCNsaOea98FE
IuhHXibOpxhV6A+DnqYmFnttWf5DNyVGrChVRXAywhH1VZKe8lgXcx5QIkZ1i1yeQJ6hbafyqbaF
wHOuKvP+QHR1PqSGg88rHgplvUcGCrh4k0bDQzNXYYXgxjxBjPTCGCnILL7Ymjdcspzzt1flUKBA
nHvvUcfJviUQ74jbrYeqSZbHvZ9qdvo5iV55DPk4/mc3cz8jadOK/wyHzqalRroT3eg9I9huti8E
0cQ4t0atPnfWGMq9B3QhPLWttUgCJu30c+ot+TNvQv1XCXXXfocYIPIlC2DTO2LKAl85oph7VFac
WgeYou1/aZ49agQmon8YwLuRnZXMD1qaju9U4pl/d9as8ZBxZj/U40zLEHUmZz72XhoenRzIAU6v
lkJ/u5P9zyGCXLOPxwEZuEHI4YTGWdEemUXFD4aWiRCFyp7miVszhXeKASnAEqUVPdT+7WWWfs5N
EBl8GxhTr0+VPNHNM/20wUHFdOsWBZcgwuurH6L2S2e2dX30SLd8t5+Tk+lV4WONM/zXrOkllklV
L99HFhQVfGSxs91NAM7DjRP7Njawe+k6MBDiG9MHuD6xEO0Lu3AkdgStFR/wVC4PSVznZ5WKdOsG
WaLZ9UmBqwljkLCKlZi3pjPqWm0Wdu+mF8AYWKVlXvgNep/a1xpmza03xic7GKzHFH9eVEBn8SDh
0c/YPj47rR1v1JhvWhAwmClPaLcwjoW7vbyY3xKVXqtnBKS9/CLtYcRsBXVCYQbygJ2KiUZ1l2/V
f0uUvX56IFK6zfdm0khTfvWmE2OkJnPa8lIOtJCkg/Vqgjryx7SEuDgPrnrWU1s/6h3CN5qGlWqe
qb9yu0v+ux+x3lyfgq6ESf3Ot+Au91Z3ju5qkesWibg4YVA+uyobnrFjUBsf+8YqiyoFacJCu2YO
cf16cUxraruNTD+moUrOY9n4bMh0Y/feXIULjVYpQoFizc2tGnRQ2kqZPp6d/RmEDT6MU+Ae77+x
t5eLTVeRVADg0+vXu34WK5qGWW9S059b+BURU0NVqORc6Iwq8U7GClnQ4q4C2/tDNjewSzamTW+H
aSHU6tWtVqAenSNazuMt3qE2gNNv4VSbJ6wE1VNqjyOcWKY6zjxrG9nPayfgerfS1F7g4vR18eBx
VsejFcpy8zq3/CBXn1Ta2f84vZ0cBmlFT8YipVXWuCl6VnSwcUN4PxlYIaEH3mnR9/sv/+055YfQ
nFn0WQFNrN+BXdl25vWW5bfB0H+wZqrlXTU04iHJob3sK7gTH++vuCQp60enObmwAmnVgIVZfW70
wqs8lpYPhH/eI7yfv4udKXzMVYYdZ+M+J1UG9TeJcHWj9Li/+Ns0m29OaQzzdoEqgvK7Xn3II2fK
8ekjWWsqXy/i6mEIVfthqAqcK2aVhxQt7efIbE1UIOO8vgCvyY7IY221xm4drt9/yWoLUIZrsZtq
FnYb5A1MYmGsjmbyeP+BX6P+9etGbcaGowfTm+xqjfaYgN+PPUolfqPnGrCwJEu/SDvJv1ncAX9Z
FbjSfae7Wbjvqk5+IUHAlijoUmwvYvTVcVbDOyLch0gZZ6d+bFEfxPts/kKGAKQN+yK729XATKtd
Erc4PavO6mE12h4Egy7WvgBuFxocq7R/wCRxbDGAGLUfU0MSc/9Jb3xa0mJmv/AEWRow5fWnrcuJ
3Kpxcf+YGHeXraY9em3jvWcn9ydAvWI34lW1M8XwIyy7j9gqzvvWEPqfwkeZMbC1icw0BXTo7Kst
1opyHMaytn1gbM2lKLz/OMzjgxPhBzyKKd+4CpZ9sv7AIDAYMjAaBPQkrx+79JJE4eBj+3WOE4ul
40KFYeuwA2eWHzde8dtQDWcc6DMSGExloY1fr2UtGGqileObtWZ9B6xOoa6iixEL74Mo0QANtU77
IpXW/jNgKvoip+S5SzztJxQrUmSRh9YxFIGbHnSRB74XeOFBx28h3hfGoDagCLdejACLsXBHCTfr
fMjJdDxvXGX7oxPO4BVDxBLBE0Koa7dEn5ciZPUNCClLhfmK/1kfstSuRizmpeOnYzmfQ88zzhpd
1ee6w6dA1KgbZckwbqRYNz4G3AWSDY/dTom7PP9vKVaRyW5OnCi8WFEdPwAqYeUwt1Fm03o0Qwtm
IZhFHxlcF1tRdLkZr5+XVjCZHQNiwjhwl+ulWztIiaN2dBnb6CKQMT3mQ10/UcZVh7gW5m6ax3mX
qsDDcSP5KlFX2NiKb++t5ReguMe9TQPOXO96s7OEXlrRZcgWmje8+T3eNf3OmI381APr3XjZN9cj
tQZjQnhBq+L6iVMdezWVudElYeR/lm6bP4R1bu6HxkUfaGYQf/+ovd1RC4AGRpLNnWwBDb9eLwLf
m1FsxxfdSdA5wIZKhMkjLpfFTgGs3GUROu73l3yLn6RMoZcJDXlBm0Dju16zB4GMa5oRXwSSwn8j
SFG2uzrKM/MlVFrU74Miq/6BeAgENxWdw6UwlBmWunWA2XQRhvhYE1zHcSdN1IS72Zb/5dGIIYut
WowUZVNsAQdu3G78ZNIXIH5EJmYh1z/ZNfBvbmSVXCLlaFj2RiHGKbn4MmeRdtYLLTxgM2o8VAZO
QxhCVY+prB3A8lL7mzrZPaI5Jh9sN3UfYqN3jqpHf8TAX+3itEX81EmljrCefbQScXeOE9k+OS02
kjb4zCdwRQbCAmg1FhS3f77fmB+hBsGUDkDOOtKKwMD9SUuTi5TfQa53uznKnb03TfFpjqyNzXZj
czMOAa2Ljhxp8OvG+C2SiNAeaArEyYXuSHeU+tTtI+V9RzVcnVUefby/z5atuwoerAZOF524pSRe
bbOMpnluzG58AZbm7vqkTN6VepRjmty2G2/xbY5FfcT785iQcQmsm6pRDOlJxE1yCWWggMwN9nmK
sea6/0A3X99vq6zact3YQ+EXbXLpEy9+4I6OcZk1nIciA4AZVcX3/8Ny9P6XHNZm9rd6f/o0Do6L
1+kFD1zz77qv5v2glIPqpuY99WO01RC+EYpomtuORIqBbu16spON1lRQOiSXnIB7hJOJx3BlYwgi
yA4tRPcRMg62mE+3NskyLwbD/kqcW8V3h0S8h6aQXBrIgs9uY3xBiMI+Om6yxTm/9fUYGKCAtKjQ
wL+5DiF0oIpB0Fq9uIHyaL/l/4ra+O5m3WNsiC/3P92N/cjMhnId73NUwdcE3KgdesvIiOrWIm2M
WJ99rHI1bOzHlRIwJEOw3YRx+veL4j76cteP1BVBG0S6SSC3EsgWYO67zwUkF32Hu2mH8HqmWY86
KdmBKTK9zH7UMAzB6LcC44VuOAAoEwvvCZ7ZPI/l3gnm1jq6YzKfEAifqZOKMZ1299/Nje8AAYMz
Cnl80dRchfIpDfAC12j0Dg3g/Tw2+9MscHAVHsrrCgLlxnq3vgVMIegejCux8FnSq9+CXoTMT1O7
aUqEtRHRXzSWELpKTvef6sYqYMJhcC8QIFLR5al/WyUN+Ew17uUX1IhMRmHkYopC688DOBhshoLw
1mjTWMtp+m0VO1eGWfZmfvH0pH2KtZIjanvpsdRntK8bd1OL70ZMWBYjTYC9zv5Zvbx8ahQkjrC4
jAbzlNiplqRrwgNgmPSzCzrg3ETleMkn03swS4TSksyzvlXIsB8o+y14TrRpW4VjYjJI413Tu/V7
cw688/23fyOKuCTHyyyLBiyEvuv3MvZujgu2Ki5J1qfPrj57z6rBPL7r8q3te+ND85Xp+DFyovu4
BmR0rokVa8dSeZM4h6ZA4b+1q/Dh/gO9IblytGE/giMg9r8mCNdPhMPrwnRLy4uuI9kfGdJ6Cthe
X+Z6eD3N8yHLyxZHP9s6kuuUpwq89QuioPQ5LKs+VXOHZ55W/ddUZXwC7lQcm4DPgAdV/GgP2VeR
WB3iitX8I4T7tje1Odqoy269KZAGzDgRfSPtWBUPVo9xQg5I7DLPbbEzU4V9IhOIjeP9RkpkeVOk
0JSrC78G/Nb1mwrh5YHN86pL0Zkp2zEZ4jPK9uiraUA7s0Mvq/h7lELgPdSik59mFVbObjTN4BsT
BuMyTGL6GIiwwkXUtr8HhWrbkwdN/1JaIvgBz00UNA17uG9N0hkV0iPBVsF961Utbe2ll/yqUnj9
DLNXyzou0+oisbbDhKALcF1oc+/r/V11axnme4uWMcxFCo/rZYyukFi8vtojNtXO7DPq+jjaqhqX
P2WV99FLZnjJJISmp778it+ClMxUztcqkouNSRISLdX0mFhy2MvEa8/ePP5ShXPqg675KKci2wBr
vGWpLDi0174fel/I/K6ueSOt9QQSXHFp5ODA2jSmTzJCtApKj31O8JhLd5XEhsTSy+hlROnzWOGH
fYYmmuztqLGOhSnLDRHYGxc1sQlVMBOSEqgdb3XnYecYRpGkyejIKfzWtJwF3HOxIlP2gGeiVgvG
qrpyQ1TgzPg5qRv5YEoobDsOEQ67Mf/V98wxKHOmOIEB0tXTLxxKoIwmRaAzjMMXZ2v28KpReP0h
QYXT6WAIDVwR9ZLrD5kE+ZTB56TEa83mL1lHNg62S2MwZJSAaBL6jeXBFTio4Ejn1I+gN6sz6s8x
9vAx5Jx9bQV9eqqL3vxeBrrx0vFwJ1FMbL500gYwNHafwMALNBzJWlDj0S6xewGmXonUHzQTAo1T
ae1XI875d5Dz3BEjiCE4phh/fHBVrNxDJesRC1KYyOmh8xL1gilyaB2KyJ6g34Rufwhw0CzAl1ea
fZK1ElAr3DYO932D+MZh1msHy1EARY9a2Ef6E5GwPdP3EDlmxG5xsY3GhDrbzA3mMCFqcqZCvotS
bt8lznuEfaCijOAoZmu2f5QIpdS7wNSaf/oOT9+90KPxm944ZroHjIlXS9WmxY8gGMqvXTbbOIUY
bvHQuQiSIOgf4B4xMdLNCMhDANpnmjTsfMYUuZCWtZu9QfBGEDdwgIbUeWFdutSqBX3bUP1MoQjV
e+W1TDkTlIRsBO4isDF927q/lFkxOL0fULw3EWU5anS3F7Fem97UamNLzbTipLTmi12noHyIB8gv
1mWlYxgYuxmc39mx96qfveKseVhRf0wsPTsNokAODzCHkT4zwZsqLLMb+Z+YpuAfa+iCnglJEu4b
3Eg4HarTMToZMvFvNcxBt4fqhul9nOnFPuMT/BX3zWwd4TuKr7HbRflOzQ3cbFM2CAIqY3oWUzdP
DKibmqUzIRdbOP0bmiPzp1LPODj1UFfyEGR65hvISzEa6lSaHXsMFIN9iRFTdUxxvfmOMdAgDqVw
O3EYOfHYNnhqhDuRuVRnzlDJrxNm0o8dIIp2h7Rlrs5WMqhh15gmfYcp60SDVQOST06rgFqVcvCs
k9svBukaVIYOqvjiNeZEhX4sSpUfEpF42V7WqB/UoRX9DKqwxMO4CaMMX2LDjp4g4OGAGiQy+qXP
XfgZrczkbyPqcUdCg6Z50Cra/HtTLi6BjFu845jPQMiA7CoYaDKfn1NoysWR28/8ikxsQLDEQv1b
gMfubh4hJe2aERoUbk2jhQ+2VgcvETd7+T7sUjE+JYGlD2dXAQ07zU1Z/n1/jy0p5lUUYny3gEKI
HgsAR1+nEbltao7qWjLrbNxbVeU8maK5BG1cnkwUD07BrH7oZWVsTA1vbG0HwhdTZoYpixjzdfRD
hLluEntsLnaEdUlp6dXBKEH73X+6W6tAEaf7w8VMcbJ6OgeRoAQtHOYHwSCf2EDMIat5C3X2dhXc
CBawJpAeGgnrHKmdc06Hng9Yf1lqH0vxIytldbj/KG+S8EVXiTqehqILOnTNDgg69F9C0feXElmh
A8UADEbmBKe0xqD4/lLLzXO9J+iWAlHi69D3p392/W1Go61y8rLpUqCeu+c4zkc4h+6zozIHsgzA
8PvrvUWd0wn+fcFVHZTIEkxPP02X2ZyMowd7bu+psNvLVKD0wEV0xpXS+WRZ3IhVlDQ7WurlRvF3
4/1aCF5Q6AA68BD4uX5oEx+vtnG96eLJ4leJIfRLoWaDCxjj743HXXbd+v0KimZyUfYL5fr1UnaT
pLXVaNNlEkZ51nJ7eG7g6B0bc1TPuIC6+zock7+KEsP1kB+9B7vVH7Ta2volNzbuwutG7XVhMIC6
u/4hkWdoKkbU9DIEMxV1khoPS4N0Y+feWmXB2mFiymhcrPGDxZCowRqK6aLPWviUauILU2lnoxy6
8fl4meD6GBfSI1gn3whOxe5MB/Hi2VN2tucyx9kcY1f8O3T3r/sf8NZanApqRw9cEh3R69eG+Fvv
IP2mLgu3cPHJkh/yMPoRUYhv4HHeduZpm9jMCLFugHIFtuN6KTsNci0KTeMyAlelRNKdQj+ZZDDF
bvC8Pj7EY1IhQzrlJI75IpH3UdcM7V3cTpjZJrwxsZsdq/Rrrp9xp/oARway0mSR4wTH3wW5PIJ3
s7/PQWB9yGKusH0zjb+muUx/ELt7rPdGbX6E1MoF50yzGb/MAQ6DG4diiSmrM4G+AY1Yl5YeF8Ly
zn8ra8ypHGSobCxvQsx8tOh/2Puu5ciRLMtfGeun3QfMBjSwZv3i7hChGUGdLzBKaK3x9XM8sneb
CaYRVt1d01U2WVEkkwwBh4srzz1X89HGEBWMXqFfg7E836+qQlsIA/xsHZGA/Y4xQqRvtv2Fru2E
MRbGEzqwj0zvUKaKRL9meUa3VHr4Wc0itgtkDqrb4TQBKvPj7SGZqA4wJMdTnQBlDuaoFewNH/SV
woR/gkf8MVnlGYHNlC6B534izXWgZJBvRlUZ6pRm0hwJpUkN2mQ6qbDRQU+BdFulgTUvztG1ahx+
K0UzV1NA8mPLclQKMGQ/3im6xladro+rk4liEhRElbdyKjfroUep89fH8DNUgRcI8YoaWBJwpeSZ
dm/REXUqkkQ9TcAr3HomMueRiTabtCxRQEQ6MLKucwEpf/RETsAHYk7mIDG/iAGYKWv97uvhfBZz
COvDL4eOBloBc/DjjSul30Eo6N0pzrMYxauVSc1e+s2wCBBS87JbBGV4kEGfCYRMMsOylEr1VClB
bPddhXuWgHcRG/Tni7tGXHCuf3JXBhx9lRs3IIWb5+QNyU9KNHpUTkgejm5urO6SBAxoX0/d5y3K
o0uAT6EOHymEix/04fC3RV2t8qjWTlmlZpsYpRdu68uBo6MvkKODBuT4W68HmxDxVmCw+ULNuZK9
ukymURm1EyL/Ik1FA1DbVR/Rzk9MtynRQu7r630+/Sg1AX4IUWrwcOPnj1tjCH3w5naBftJbMGBF
MTLCvdEI61KUnsETOLC6NUMnSPK3r6/7ub4LMgfLB4Ac+EMVwFp/vLAWNOCsqDCx6KfUvytKqZ98
IakstRVuMcP1uUBKmoW1Ie2D0UMEUYazi5yjYqEOfzyIgZpQM5KfaxhcIIkLspMBclrba3SFoBo1
WxDIn8NLGC8wtyBQgMBC3nYmJusYDaGGVtZPZSJklobaFKq3dfTo5aD8WvVILpheHzK0ujIP6hgb
TK/90BKbQkDNWSWhly1AMF/PofEJpSGj6hhCAjQcOATKPNEKdBKayyq8py0CXyezLAU4ekMLCIFY
NP1TPnjKSS/hndIJMXnDjnywytAwFMUcXG5Vj8aqsZ4fE2nSUIuDdsrP6CbUShsD/W7cLPJNJ4gi
oL0MrwpHMhQhetGOfl1ObFTN5jSWKhpDaRn8OLJSowptPlU1vQOF87TVtKxKQbQWmADEl8AF8HzV
ZOlBFLuRaXbpow72lpITLKC/a6JriYWYQH5vtijf7qogPiP0m77qfqg07kros9uyUszIyopQOnuT
rtuw2tOnVZkHFXore0PKNNzMGzLSq4mABWZ6lOQYnZfqZpQv1DRoU1q0lWf1YimuAXqIXsNCjFZQ
NihhpUaqVCU4ybRiW7dV9F7CVgOHtORP92UuaceobNOY5VMsH1IJTHKOrqNjCViXh84nLXjUBlp5
RZA4SZ91NAnQgjfuS8TxABgaGktC1+id4HsBIEqFgvatdaTF4oKh8in+CqcVpix2AyBDiM/IPx4p
MCW2pZ404TmQ1AqdpA11L6d681ArAlg85K7ZVLogW3mJVMmUi8NCBPanl7+EhZAdQT5sps1BeKOD
SmMVnrVRug0AtsWWijWq96HG1Y3oBsCjU6X3U2bWzVJThE9WGugzYbwAZwxMOmhuZzevhegw0iLX
fEZeoNoPuY6+OoEGwlWEXmzVi/w9ioKFhRP46ZZV2K3Qqjh+SGTDNftxxoUEZxNnSjqnVeDfaAam
OETXKMuvkhU6H8eeXaCZFMniIn9FwWa5oCwuZsQPpimuD/dFRn6O18jP3fumksQeI1DOoPgHHmto
DVWwIkntj4MxigcxChBQ9ECRJaOFsN8C5tKpj3KtGDXKB8sOZOVVXm87P0VzzC7LlENl9uDyydJp
1bMCZgv4A8FUj8iV6WV2H/k1oKRhMBAx61vfUgdNiZiSK+Y6hrUPI3ECszkTxaxANQDCruiSi07W
AXC2JQjYfb2p6oUV+KSfMfUQgviGFk9wamaGMoIoVV/B6DiDZk8FXskEzAS1COCRWaE2BBGyBY/x
k77k4ZpL0AbpOWTh+Xg+2AO+AJ5ndDKSz7VWwQ8H4pVTt/fNTbnKb+JqJT2Wea8+opld/VvDUvzK
oJLjeU4ozHl+I9H9CnUmo3xWQW/FpBptohOvf/9apXw2XHEVAO9AvYq5RGx3Np+pmQ69VJTyORz9
fLMym/5OkHvUjfqgEUymxKB5oso7EWv7DWruwWiUcA3u4SW765MDxMcBqBLcS1gmyO/9OM9JobRR
6LfyuZsk8SFTutA2C6SRgkbw776+50925OxSMxMIhlaqKFEjn1MDPR+HQkgp7JUlvN9nUQHfFXYx
glZgRQUk4ccbCnVxBaKdVjsHoyza8SpM14BMy1djNiFbkTWl40sySmcLrzvmWdHYX9/k50AW8C+I
piJ9DbD4Z+xfqPTQ95qnnAtlMKzISJ0wiBKiNOUWUM7HLlsd6qlb50p17PSl9j0/21bgDEOWHlXN
GrKysznuel1YNVmgnqdpmPZtLMonUKUG+y5uJgYOgn4bJ0V2iOVV+g19t2+zPOTspFX0m804gKo4
9hHIBsBQkMr/cRlqs9UnHdUu51UFq56Iet83BIwczbHCc2jeAzZBUmZDIVOjVvT33m/dBjIWhYV9
PdKpKUIRbYPN6HlhffgMfBTlCpQ2InbI52sSYEpz0Fcd+4AfA1Z0ktrRd4aVujP8UXZ1JZdztCZJ
xw34WesrNQb0ooxSwZKFOHuqfTlcOg7zo8dbFfP4EbSKAvNyDi4CLjEMNARVT1khlQGrR6GILSmA
SW3GZZzRDMY8ZD94MKadWQgBSrrTshqpr5jNg4H3emwA6fYI5FMrymySjYSnWHoltKoJnDxkpdQa
jAO46wFFG41s5+lJrxPwowtuhWYeLyVg6DvE5/sKpYFh/WhAi7akkfuiJ2Ci7p6VdlLuzVUR7soc
MorIoCAxaZ6hFIymFQ8nRX483Bny2ADUGqVbtHxTGTJWmURgthUSq+BYCE6uFdOAGGaSRQh6IKFI
RBSP/GYCMu7ewE7ghIXYe4ji/rjpVn6TiX1Rxte+ElfSepgA2SBN4IPqL+yMWiIQ9/FbF0vJDdqy
1AhmTXFzLTWt7MLwTp5DMVIAyQ3Rx4akkekHdKWhewgR0eNkSQHMpSHGinYOyFWj4hlwl7lPASao
vE4jjLUdEBkF5iFpaNeVoiNn4TkNh5DKQjpZciNGFtKWieX5lbkbOZUh8vwdE/s4pogNLnFsfHLA
0DoDWQZgGHhxAvTgzNYClWoIaI8gXQvo3QBKbBepAEvUvqHdAEiqNZuze+TaUypGB3XCFOadqwxL
NZhz9Y9BAJKPnpmgS0HZwXwlYSkJgomMynWPDDkdcrQ07GB2b9IaTTrzutKuY2MYiBSLC0HkT2gX
WLYIB5q8sAqqGWL0xz3UtI3q6VqqX0/SVZjsa/GYI/lnyC1TPIGtEFJVQLoaRWetMdEz62GM0VZd
Kaiv7lN9XVaGpWQiMaX7KIucVVpZF/n1m1qQ78MXmIv5ezNvHf5DT/Jj8ZZdN9XbW7N/Kuav/AM2
GeeUOP/nYw/zv/Um503S//oXmr/k9X/8r+3bWxJm/v/+WbNx/gHfm42b2n8CT4E4iwkIGVD4POnX
v9XNX/+CZwwApuAfI9gNcD5W9/81GxfF/0QCFO8BHgBYRl4JCnqbJvjrX3izceR48AbQBCFZgsDR
b2k2fukP9kEFAQEsoUcIZ8gGjBGwv9kJA3d6lAxwLB2gxYnabSPfDastGKTSdN1UTANlOvhXMgSF
FfSKWrlD42ryFtRHZMxkFBJsMujyhKLpHeiAihD8pO4KjUW1TWWgT4GlIXSj0LpgZX3dRY4sOILn
VrGV6VQtdyl4H0WDBZqtR5sqW8v9ztPWfWB5LVUTpjVOOmwLkLLntgcWoPEmrYCM2Adb/a6+SV+H
J/V9eALWQDmM6SmMHkdlnXpLaHPtRyX9aYZm1jFYSUDCHyiSYwhW/W180+/zb+U3SaPq/eqtC4j+
LBZMf86/5d/atwxtBmMyPQ+oP7+GW+LZ7fg2hkAR4NiSvGVq7vbRto1etBiQ3dKJpn0tI9dlj+DJ
i8F546rtYyK8j4gUpH1AhuiqHxf8mXl3zvktXWJMHxwaHV1oZM/Hovf6Q1GdjMRdGVtVuC2kK0Uj
h+ldOBkP7S69me7iR9kSEhI/gnmo7CjI5c2SrlKKSsDi3IOZGLRAFWoviIw3fjhUV9834X9kbXoF
SEVT//Uvi8OcGZD/pmEqCxtknqr9E2yQJakwb2j7P08q/GTNQZwCjcyTvDDgZ3EvYwWSFC3VZGeQ
epUlRQFOem5teiqk2bRUTL90tZmQ/ievNjc7uHgALSJIbxBnQQn5vKdkpUy5D+dbcVqqOSNF30Qa
sYjh0FPTgoinEx4qDRnqspjP1AXxBIvzs8j9OIC5xZUm8VR4aaA4itNbYHJDs5MWmDxSJ2DAIOrD
SJsdQGcNKvVujKfh1UP3i1te8gArrCRCA3QViTfFNWojwOfrTw5KkuTncANaetljPNl5m775pwbJ
Fo36OY1vhYOsk2Yb3q5Q6KYjtk9gm7vJ6m+/KAUZdIKWMX0EmAvKm4huxTlBZDmuraghjUe1G3/X
vAcpE26FfXTuQ6DciLzxr/zH6akYWAvu9kPPurOvUC+hO4+0u+pOS2iRkJ1eEe1BvKtfOyc+jvf9
1mfpuSRaQsIzSrmR7Vip5Ea2B7iFJZ0SmqNJZUT7wJ4ekWwLGDglw/cAz74XL9lL8VKh7sHn/8sF
0Q6vq4MMtcvbH2DAVC5uEaoG5C6JHWAxK7DCKKQ1SPZN2oasNkiPekQE8K4bx0PpZ0JBCBiQZCGK
t7zMM/n+a5n/jMu8JE30WdLvXy1NZjmC78KMswqCWk9CGJXL1g+2TtkNogEojOIUkv/WSwqIBMqQ
NHqNVkKVLFFBVpYcxqVLzpTDv+KS82Db99tEfRgCbUDkIWv9423GqhSXgIopDgKLFBlcenMPmNyB
tgv5psULzczhf/hC0s+UHjqMwClBcAqdKGazGEp5IBl1qTidh6bpspGj+YaOxk6AF7hSOAx2XQy+
q5u1RmXQ/dkCYjyk0mKVVNVoWJxmkEnZmK5HOSg2AZo0UAUIXzASBqWtjZC81aEskCfVDIjkyIsz
5sU3g6QkYLBqfmtR82WBPt7ObIGyOkZ/kjBSHFOmKQ16shroBK9pIiVoagyadNTPWBIyKLMO7F1k
9YC4y1BeQXF4HUEUSB/22VOSEh1wS7qkdH96TD+Ob7aufpqswEOP8Y2w7NegX0P5XELQ5Sq6ro7G
g+YarvRQwDcwjv1ztx+cah8upLaWlnzOW/MnX3J1pt/+u5ec77iZ6w/b7v8fsDluMA/SbCUJMPPK
pxIkHyiVeapbEuyXSoSWttY8/v57bK2le51lYv7he51zK1+OOednlwA34//NpFbdBUk0gdLReXhY
0eMRParJ4+Pt9fVCVOKyOPPF+3idmTjxjUzrTH6dceOfmzVAZmS18RzfbdbPxbpaoxbL0igM5HVN
BuIIjkw9UhDYdrvikJGnpw2zBMfaaPgjUsKHgtwrRCMZOaCzEDEXjXqJq/mvBjyXL9VghGg4rzg5
otpnyD8PNTkn0w6uwKYS0zKnq3U10QysMadiUx6rFUUHRB3lNbf6+uvAwtJYLnmzDzaB/zuOZWnD
XPTth7H8oxvmp3r7w4aZ05irgY9QZIoN09mgctY29bc1lEzuoNdEASqsJU6uxTmeJd36qKxXyLcp
TsOGl3Rg5jG5Qdm6KjE5YEHIoO+AUGh0ErlySE35Ju4QPKQlQzlTAndpCTSwdGIuC/Fhov/tJ2Zx
xWbR/392xeb0dXPRNYfK1lprdnGIHZKlNHdWcIup5yoKE99lGsRo1ciEf3qXzMTl775LFidhJlf/
FZPwswAi8KbgNuNFT+anAgwZhQ5TD4iYw9i3nHwr7N7ZfwMHLHuwI0befIvUrGbG8ZGeaksm7vX1
AZlqMjJ3O9IHl7m3EXG/FpGA7v5MXv99UPMO4knbGGDkxaBWDtK0DIqGaieVDHZwozntSDoWdPit
3uTbeoOD/KDtkbk9IVP0glcWVHBHHP3GlsmdYL+WrvyospaarkdLNyYgMLj14JycPOt0hyLoK80a
N4iXuGvUnFGDaWuNoROOa7DQaYhO8WU1xLlC2s8etoH9BnoUC0xvrLDeqq2CRmg3VwhNCRZs57d8
7zHlqiFvAnXWsaNbHSZQI9R6bEiMj4+p8WqwtwTazqIV2YAazw6eoaqffae2Q3wqQAJOSF+u1D1J
d1fAdVqqtTahoXRaYBwaS4hV2w1ZrTuq488KXoE6cho63i67R4chS2PqWT/wcJnorNb30Xuzae37
jg4b3M9LTF80tnvs2f3BIPcIb9H7q3NKHQWXy0i+BkkllLFzj6fAGE7UzcYyCF4ubxIee1vZ6LtK
Nofr0wl4SwKsG9GsbW3xxwNIksn2dTiC1N1uacVqq2Hblr7eSRD9KQGnMYvoq4r3gUPZqli2S0ln
P2xbsk/WgNUyKAjW04f9NlpXrLQQHToGu2224x9WsMoO1v2meyjBOE+KnPR03ES7aN0CkkmR+SHt
JqLolnQlIXwY7caNfOSX5SP0qIevu5jIeMTk9fCoOt7RIE/ue0vu7lanEEyyZEVIuQPPIOa4sGq2
erAe43VjaaSz8vVjzVrWs2nT2/oe0yzQgax94oxkJG5G3R73t3ASZsnx72Lxw0GYWfFFC5wdStAU
RyW1leBOcQN7e507ITnu0XfQzna9xa50B1Wwm8d6bYkbDNEebYuyBatvSVLMa5f+WyTF0vzMFH3V
lGWDIm8+P3xTeXv92Ft7sEOSkn4T2cRMktLN07ijluzgDGRkZftXu83m+rQwPctCa2bm/xJav4TW
/0yhNbMdf89DuSQfZgHY31N+gvjuJ1YN0lpo18NpJj/h1QWl8aYATCXQTRWr2Mrh+rG2OruzW6u1
JnvCz/RusAcbuSfKnxs3JbQkuubh3zwjxZ8DKNDOn7K1aIu2sZmYREWm2pIV0NSKrdCKmGB1rn7u
3M4VqMZg0DATP0NY1OoJGR+ppXplZ3ctG6hGdi2zOkvddNaTz0xmWFyTgsBk3VvC9QgtCoiV3eOv
BU0Z8jTw2WExJLBqIE0PEQnI7ZNMnwr8nbv4MBqct5QaVzm04zl2rs4Ka2AYdeSc053UknhnHsoX
2ZnoDpo2I7ur3f2jhqBAQNwE5sNdTkwyXbQ21PTr9g7UXQTxDJ3AAhypSk4teeXz8c4HdP0O9Y3n
ezzPjYrX19eERhsKrJjt24mTwnhVyGi3dmHxaQG88LZko63ZKSscbhSgrIYlztd6G+u5sNYzUz40
hiDzqxyRf6xei9lrqYEvvvIyVDlfyW3HeIaTL6Oy6a1ina0Np1gPbLRkG7zyloQgSgErPLTQ9cj2
rcCO8FuG+HpqBSzGgstMtwMsP/9b6aCbIoIZkR1aNU3wPF5t5zS0Jjd1Yjw7uPEePi+avqyOaQ6T
ZmVPMEHBm7IbH9BrFf8rR9GprN6u15M1Mlj6niURyR4sQN1hTRewwXAzeIgYVWh5uA0QINqjBeuN
6bC4S6ul6ba05KPmiPYKgaBk3dkFQ9cLWOAqtr2BlcnthkpuQWkGPI0VuKS8Wa2ng3zKd+Va2jUO
DSyfAflJIzJhOOImc0NCYJ5bpZPZqWX36+bQHFb2imUbfNL+xFA1RIMN2nFRkORjC3PTs2ErmsCQ
hGFIw7sOvydWzgZ8YodsMsDPVME+bqwGU7FF3AkGqOTklmFp+NJxQzDa+eFBYMDVd+YutF2TdkS7
GY+tTcK1v6YgknGCpe2zKCpmAatfouJPKypQL/W1qJg7u16rCHFoQFR0dg1BUVua00HgD7Z3Gv6m
GDycJQkygj+jPngOlw8iW1kjTqDnrOgIlETGIjt1BPrSwWHFprXWoUzzhxruQMsmK2Uh9rOOQ5jQ
xNmwbN/s+7X2MGA/K8RDHHbajEfADhhOhW9lNoDU3L/A6R0pkv/4SOW4IgfpITg3NNmY68ZpHBw+
W3aAvlqjo+8aSX1qXE4OpJ31tUgFccHCPM18oaqLUHDZV4ojIyTAT3RL4cnve8rVY2upL5PdsQJq
cbLVh2Q9QSopkJAy43KSPzQqEo22TsKA44XEVKyE1U5kB5g3H//2ISl9y2OAk+Onb+WOvwmtxK6d
0hGfueyNIVkzyNeI5U5wzd+XAp3CXxueQihfQOpYucf7IHvFZ/4JohvZJd4fMKyNlVKPCZjwbps6
/FXfX1m/8VfkeAQ2/+5vEjvcoN+Tg5+4YmiVtHZSjDvEuiQ2emPje4yRxVZqFTbGhHvMoAXAp48R
cKnvsQD3kTr42qcOvx8eufA3EZvcnI/H5j8xTtxJjlfxK1++jlxP8PdB2B46N4XI5WJXhwGhI6AQ
0qt4ncJm2KHDGeyHhJgndVOvk3N0Vh7yNcQ3dGtzqG/ETc8GG3xnTnsxcgZ49tyYAVCJiax1MqyC
QgMaQ8u1FjQG5Deoxp38IqNz1hwmC9Kdcu0iYb18l+/HAWuwwinxrII2tKIrBgKqs0pFJBRiFljC
VWjHNtrXWwwUzjBOBCZAvXPVVUIhVLZnjW7i+FBpoz2yFM81NiIJ3w0snC+bq+rA4XEKcI9ACaAE
9Dwyke4Mu3hXYVh4NNiDh4yNRL1Cbnfjs+scqB8HbQJp5hjnyAkZ1LwHveZRGCUjzpaFJkVUxUwi
JWMiCpRTYa87KjWdcl3v6p3uXO9LqMoKamzfQ4dKGHhFY/Yg2ipuusYE1VaBbc/PF2jaAH6KbZn6
AEJt3a257skdv0MDE4MhY/jMbV3kc6FyWxwQjJZVVstyhLYKSz+hdgHXNi0C1dcRoiNqMNFb14Oe
h13mIhS+rtfypt6JjvSgvGgvNRtffOzMmsU7Y9e5a/jVOZ24o00kCvMrJVuEcth+sh/szhL2WFpY
nr4jO+GVsBmcxKLvYNGi7+8JPb0inU6vbw9PEbm97ckrrD4PC0ZbN7rVDmzLrT2RTOTMQyw1ueFX
KfGPHNcyYR6CVREXfH29M92KIQzC+DYrrd41r3yssIGZKmFPj9hafElVZuDllY14k9O7+TbHwnBZ
yGfLw9KU2AcjQXEtwe5gOwCvEN7rbXkTuBusJDfHc0x/T/lmQrYcW8ijEYWxjO2ATsgQrpNVws6k
upOvdUfExMkb7UFAaChzcFv0IDGVjpiYHQ1cHt4jlulYspUe/eN7bsUwIjzs/QwP4NpwC1xQy/ir
iSXUmWYF+BhhIWShXuAv87zYB49kHtJRCvRl7IYaeZJLtK60pItPwg8st1D5oUAG5eKfDA/c9+AH
Oj9A+di+i56tNtrf3ai2yNDteidCwLYHf6vj92a9suSQ+K5C+dnV6J6bqequsJ9F0t5CirHseLFU
IdW4HIPFamd2vGkddC6BLI5P423rVNdg1dzXDjrE4W9cGkISb9Fy0eWSOYIEzqGruKyD5YvYZsxR
gnjAzTDBnnccTtK1dB3u2kfxoO7jnb9WD9197gxEwLtMi4dIEVm9MuEbcFnI5bBIMDYuZaEZYifG
udUgC79/toDf/J1CKnhMCmxYbBvXtw0cMr5KPMAI23orWgMN7nobr0I4t8N7+quOauthC8nsJNe+
xcfYuAjYMgTuGgsWbHbrswQ2NuLS9/195bSshN0ZQr7F+HzsAityDIiXCId4hNKesJueKkphVlfY
nlgnrGDg1M8JnJqCSSf4cTj/3AWKHHGNaCh2IcKl3LrFz87mK10h1MpVJxfNPLrO/4UwI1R+CSBP
hWAsvFNsRNgMTngcEeMU8ImZgxJffMrlYYHLErKJh1UhuzAZAXa1iPh4C7N6BQlrOj3creL9ACyk
re94kFa/iDEftjueYhJBc2+cn9HmlniLEOuAWeNvH6wJvoIJn0Mm/Ajz42pCYJtwU33MSII5B2Hd
VXoPMbf2aAp3BmuFnZBCtHGHF44nEKM8gdHg87m7065XhEKC4zjpF1V0mRlXwEfqj/1WWAc4zJeH
nWw6p6HmOjusAJbM7rqNusdy8aA7CZ6EExS55V1rSA5gKx08ZqzxddmKBuCq3xXqQIr7GEPgToR6
MJiML65c41tvLZyhmLfpbecOW66Y+YbjnwAKI3wiNypglNgZC13uDE44RM/wvOt1jfKHkEAP4cFX
I4LQluydZOvWC9/IIYyC3gngAsLowBSkOxRAHgvHDe2M0uStRaDawOq2SISUWD+ThdjKjYOuAyWh
r9jHmCA+28oZtCOYZ+4hl/d8tqEV4exgr99wNSTc8NfyvxoU7Rvxb3UdOdKZa07uDQYO3Ch4g3g1
xbZbMAgXfex5Bf4vH/uXj/33Ag9xyZ2YhetRNYkyzB7RuAjGL1ccNYy8Jy4mpf0SKHPZeeGj+QAA
+OW8/HJefjkvv5yXX87L8H/9t/wnBXo8AvqV6zLL7IhCmvomF9+AGiAmvXZ02MQLRYBL15gBhP6h
ayw7YbNUwS8n7JcT9ssJg931ywn79zthi1b0LFH1T1nR+oI8npdorFZlnJoDMiVgdbvkPYo1T5xn
O/nIE6scOYb8I0GwAtld9ZJDLOCb6ogbT0yxJOQxVMSaJsRheHz7e9QIOD2DvbzxuGxM33KTrF7v
pw3C26iXtFSnR9gATQLoANBjznzA33hAhsc8vsdZt9w/XsJ9Ld7pLNfx573TxfTXJZP+wTP6H5r+
Am3kzwweMP9xTibQDs4h5H3Vgaema/jmR7QO8Toec7u7e70b6TOCqjnAD3f4Q8EQTd8CJtjju8xD
6zzehzjUemLP54kcS7y0pgiq3wjkCCjBJjtmx9oxrpp76Uo+yPvhpNwUVoGAdgnkiI50VY3QErm6
unoBfRe5QlQzIVcIRU2babNaA5O6mZySqQj1t3aO6GhgizRfjwCzloxDQgY414FN8O6OTJvHhOin
9/frgFwjDYCxCuw1ZKd35ABk3EOMxB76atA7DtsU7O3dFoHvXUs8+voaUWA/kPlD9P+uYndIbSAu
qPIbBoQTqJCW/+TP8Ls/3WEuLnOET0ZvgMsrOKjg9Pp1ZvLnUfQPKzPz7ZMwNmMjbhVglflji5QP
/dZbA8vJg07sGxTi3KOjLDkP5OZSy+4AvEysHQH+ZQcEzS1qZCz01WDowkJ42q5DcsXOkLyKrBCJ
CdxLhJjr3SugNuNl1t6BfYms96U+PJza5bNR/eFOZkb1gD7L6iAhH6B9Kx68N8CsnX6jX4dP2gk8
YafhCl1yMjIEjDfg1ujKJODMFiai741rFAcq6MMQ8Wqa4Tl/0ZDkYwKw2GjL5qHCi6JwUDppVteT
7vHrFZA5zPOTM/Bh3DND3WxrcM56OBvg6Q2Rp33jKdCUvojIGTGfhHv04LlN7dROLIHF1/F1sEeX
WWTuQmSEeEyb44O/HtOlwO6rMc3MevRNUeS44LkVZKgUikwUUiGy3ewM4Lh4Pg+AGFK7F6wJbVDG
L1o5kEDifW9vgF1CxRQym8gC1pekjIw9H2GowMQgR9QjhZnskTOC1ZQ56iNKVBeQx+ACWphT/vwH
uRyB3FgPBYyfZwsMjJcnaZE32HPIz4iULc8O8PxQBuBSb/lnDl/qkInz7pD7AR6tOXI0Wn2b4CdP
b/Mks4f0M0+nczgTT39zkD3f7yFNkX13qsLyFSaf/JvK3JYKK0FXjsDz6EaAX9fIYNYs3A2I0j1p
x8lyOeTHoAXUPRK/WEUDidMaeb/OvqTTEITmI07WwwWWZLIY+DXlyPEKnSVvVjARMiSK3wun376+
etb7++3uLXXOV1lMsozg/EFGhQzfApzB63eT1UCo8eg4j3lzvc+/ow878nPghl63Lv+dZ4F4rBzp
RQTXq0s+GSnbf3J7STOKt1bJQm+UseVTsrpgEFCv6/Lp7W9ltyQ8exaSgIYQJRC8mw0kxnVBR1LQ
2xW5Tdnt7XXOUvtyh5CJp9fXDLV3XIp+fQ5+biH+/WxeCjQ/7KPVkIWd3GKg5Tk5KhqsLiDNnM7J
OQrMqbBI0066X7jokra8VIh9uOovbfnfpS0X98MMsv8v2Q9LwliaBfv/fadlSexekIEfNu4vsfvH
ErszC+kPptWXDCXp32AoLRmd0sxQ+qMYnUtm/5y29o9r9us/NftB9MkZxVQUJsyko5qXPkhHYOoZ
p28dkDvHfHDXx+y63osuQN7sDUgKKyFv8d6HJQfsAWtvAaOn4QbmhZtugO0hAPvAvXsZqOrUwJKB
s8rR7GmfIxITEQD1un18wVVklFcZBLcmLO8wpsGpcNDsJzpVJTkl8PRQrLlgyi7e3sw/+5Pd3qUR
yCdHA1TtoggSZXTG4qUIHzSGkdZpCLZWFMuONLtpAZFR7nX2wE1zjoUdGIxxWt3A/YADErvxVrtg
RUva7jkONLJ5mQj6RmroakLQOjLhuD1ePMCiI0BWdro34fJzyFGLDDkHXALKQ2WsKcjLHfTOJLlI
es1RRdtsra8NucWbm1kLf6qbk3+K/P6wcrNzN65iP5PAousgTKCS7ekOcY27B/jRwN6tEAVxnCsF
EZeOXqKTV87VqUC5jEjhjyy4E1xtfbWHZkek9MBklKgYydFeb66/XsPF25zpzN/xNlU+o1/d50z/
qXIeam2FUE1pcSxpfJgQpLFDSK9nHnx5Xh8k8vS4c3zUj4ab9QEhG7DT4JnjM8COeFlOEUPjYYXR
+iY79Vqx0ytpp7na1nDTa78hufv17PERfTXimXZEB3s9NwaMGNy29hYBva8//tIM8KvPn7n5DVqf
5ZIO6VGhnS6KgUYa3z3zYjJxp9AVfmZAYKouR2hyJHrCRNcWtxw2zj34wA7YuQY99nuFqnxELPqd
TEUIB4/INDlPVkUATiNdb3nnrwe+MC/m3P8dtJUQTJiX9PSI0rHTkoP9c63x98M57yBQlEPQyCUu
sG1QRYxeFAxsWTRHbA8hVIHc8J0xwfd+RlzVXhMHlWwZ/qDaz+iLQt7w/9sVuG5uK/JYwKatCEaJ
gjYeIQzghW8qcoYuRIHTNeJ472jpBFje+8LqynwWvljdedMroZiEaBXgJiBVRgz+wSQPJQLAPFr8
bc//0jF0IYJ850VQu0e+eIJTEfb1Yi2dO3Mmxv/4527ePuO3nrul7TsTuO2/fPvOhO6fc/vOxPXv
tX0XtOO8R95v0o5LAvgSyfpgvv1hBLD081lBIkpH0xze6gWy58PAs1gQa1XrFec5QHlS7eQg7kGw
8R6yjl7DRLmFvGOopeBJqv9i70t740ayLf9K432nwQgGI0hg3gATZDIXKVNLav9CyLLEfd/56+dQ
rmpLlDuJwhTQ82YeqhrVZZcVC2/ce+56FjoXiDopjK+K7dfiswRpPNY0U7Qe/bWJVRxCdBSN6IUd
Vvv3yV4XyUrbpCi2n8r5TTRT9Rg2hTrPo45GqO9n5dEDb3IhwaEHCkK7QE/XpOExU0PbtLb7iJJ0
53AAGblF7bcQpwDp+JmK9C8GLaMrJ7M166ji/w7bfj21GoUI2AeOugHTiARXKzp+jlOgNVzRTQT/
J3HCVYISa/wmuj8oADS1VZvazxOOLvAbp5Ut5m4uXM7MIxiKAFMoXXwZW6CTekAzzaTxzzKYngGw
cvpXFap//6S+d9NMvTXoNsavCPnwZxZr6sLu0VuuOZONyOTUG/Bk4k8W+OUJNU2dOFM/4vTTngqJ
3/v5l385/TeYHwyn8AYtYCjin8r8cyQzkDJcUSQHDYluQ6tHe9eUZcfIrenfUe6PjiS0hQt0DLTv
DRagBMPvrFJprn9W75MdgYHqMY/m9JX9C/v0S5xm9inxSNJkEcRJhZdUyO+e3BbW9Q0YTyZoWMnU
dqZfmGQkWaXbp6f7wb7XLEyuywF6np9/YIINbHgof1y97QJIfW75EIbEXvq2i4I/IdwPr+7/J8H/
7dgow/j1FWdGtSjdtM0TfMV3OD9FKqa/po82wbfQudneoIcIvURoIH8H/QG+78337yAAlldvd3cY
PfD6amD2UwR/2N1OCA/9tOe7t7c39BIeN9abgnTs9HF3VE7v2TqiRS9Ai06OPrx0jQa3KV8b7o7+
apALOm/xdDOL/l/rdMtKa2br/1tpLSqtmWv4b1Nai0hh5mP+rUjht0DbJCoBoQ2hIOT+rC9dlwfx
0MMWwkpVeO4eXHhYqwwqYffMHfDX7hZ09G9HzhoflpwdN6BKzUOKJX1BfvSqgakURgkClvo789F+
2pJ2nYSktKMoSRyw8cmeEYwaZZEEB9RD12HQfpGklaWo+WXS0u+5X1htOpRrXUSVNLtWXdrxbwHD
rx2zGZRLwijS3QqKE5NIWvThoiTHt/KtJoc94oM1Gns3OcaA3D5PRQm7g4f5/AsW+D3K/wXQfdjC
DNAlpQAJNcMW4FhPKvraW02NctM4u1hOY2GmvkEPdUJXQFfHtxi1EKcxAJ1Q0akdzFBT0jdV5BfY
wX7yjn9c7aeBiBcOZvrV01Sb210orxaWXLr3Oez4++/9fZL5qVPP8ESVN3WnKDg1cQogOdSFFRZi
Xwh1FCgrKNYj3ss0GAGTfFrZ2Qf08U3QMJFXKaoJAhsFEsMGn2RCvzrC/ohyoEjp7e70Tf1e130Q
j5lp741WUWiKbd7BWn+fECZQGWAnQhoTpH2w162FeUS5vJyGLL4wDBaaxjauD+Xkh0yN3ZvNzYQE
pq13UzzGQiP63d3b8e30ThcFefrmHwDa3y/Ii590Zkn/TZ90SU1OrGUfL+rfryaXXutMrydepHVR
DhlM5P7yfHNabhZ++Ly2+a/98HeiiROv/L0+4oNQhr2mq24Hk4TXUuEBE4wpwWASK9qH97U8n7rg
Ays+ZCipajByDPM1MO4rlwcMZ5gqnn5MGYfH1ekTL73peeXvv+9NkwUQMR8i/3eAiAVr9H55H77Y
32CNFoVkpmOTMeAiLychUS2MEvNQyAu0BAtQWdPo28kmKPKpt+Hzr3UU0Q0IgESOe0At4hq1jEf0
5lsLyGRxT3Nt+n/Dnmb69e98TH+JDvN/NVVdPsfBc/oP2ZSvz80/srd/HOvnOgC7/Uv1X4D6clIB
/5r68pCVtf9apv/YP5c45PPvuC+nn/CT+5Iw/g3M08AMBhiYBQjr/+S+JIx9wy+BsAbUmGC61SFU
f5BfUvWbroP/W1UJKC45GDP/SX5J2DdCKAUzGajfGWcG+yvclzONgp8PNneQ5RACJjewYM5sCQGX
cta7en8ZKaVmqwp5ElEBJphUFWCDTkfLL5FW+3Bblz/V/UdOwwnKfTACWFNQDp5lg+pE52Sub/PK
EKkGYuDLsW1aJ1DBnukXoNo8vcqc+HtaRmMGDIoBPmcT//ts10kexl1CSXtZEj8998NkM/phb8cj
o3ao9K30K+rtoy7a9qlx5HHurRd28OVyqW6QiVGYaBO99XtW7IPuzIy2GcZxKC+NrAYpbx6ZTpfr
uqOaLUZbVnq0SxIVcVjfQ91x0dKtEoFQTcvMeBOREqOEeTmcNb4W7UlNvDOvzb3vGm/9hZuaQ0VV
pRP3MdWEmEhQQeX3+abU0WchJyy9DLXUd3gaAkKnnrLu0kTfjHRs4e2NFQNBQXEIFJTdq2P+SHw/
tBI2/qgDz39Jaa0dQrUsdokb93vfDc1NTEXjgENcW+eeETrgNs43TG0uOz50D0QDx5qhmwM+A2mt
qFbTJx72x4VPMEs84mgGwfW/U4yD0ZvPPMo0GZSh1Vh8qZsR2xUp6S0x6sG52nmVZZaxajWs7A4M
vM0rPx1UJzVBvHB6ExOA/CTvGLKKifYMnNKUmmC0/Xy9WcU7cNSH0WWX1vQsjvX7ELTdK63jjTOI
C3P0kKnm5dL0xq8PQDdMaA9TBecum6jfP69bq2bV8jTxLjsx+NZokPvYbzASKNQV2w0rcxPU/lG4
OrIJXlTZStkq8vTJ574sGoRM6L6JkAt6zjTY7A2mxMzSkKfmBUirqrXwFNTSF6O49tKgWxmgP1+T
4ci88KKiA/IVYFatgtJ1SEMR2gdVylmkFb5jtPFwFZXGxg+SNU0VDJiryUMdU6vGDCQxmgv91l8U
lA5CS6STKJt4wHV1ZlijmuVdr1DzogxMcRz0rl3VQ+Eu4E4y3f8nucBPNzTcj8F0ooo5tKJ9lnmZ
MMaLIEy2vdco655ASFFrJJtIDx1Sl/2zlrPvQYMBQyMfZNIYYkEZz90fVeUESxti+j7aRJv2WUqU
qPTTNhvpRaq56sFtMLtci92HtjbRiuXmYJwsNLB6U9BicRmq7XddL7hvN7kwIDhFlD3q+t6vzC6z
yOh2zUoFFfS2NEJM7/fbvN/4dTHZElY+jU2pvZ6WsDkknrZviIlnnhgwZKqYATMvY1wvI1O98BP9
vFQC77HSIFsh+NQxOooMLcoBGzPcg4ol24uACVf2fetuRaurmsP8CCT0g0+e9I5Xe5RhuJjVpA3e
PnXVcckezHwr7JVqOhGqju45EKnPx5xRs4+SKm3rCy1Mimuq6/W6K1wBWBsRR1E8DL5tU3GWDnl/
m2R5Jd2EZAhutAZUbRG2lRWxFCyreRLWF4rQCsdPU7P9+Wj/EoT7f5PRfCIE/Newzsqy6LdQDn/q
J5RTiC6+aZSAXZAbus74LyynQMd9MxiwmgEritSP+gvMKQbYz1V0Umr45JSrYvrwf1KZU/LNxCBu
1WSMEg0Akf4VODeZkl8qRRew3VwH2tA1vDID0vb5MQu91xteutp1pVDELyOvtJifiXWtSxd1khBv
OXS9JOO4YGg/q8z3hYXA9YAxVwPeITMtkiBmqldeya5BQ5jZmfCRyBbjElKZfsqn4wEpA/uC+11D
rh+v6PPx9LQNm6Sp1atR0faKKF5doqC3SOl3UffDY2G6E0RdUNOfHy1ONltzZsKyKi7zPlTVq8p3
ZeJ7GKtYJZgkp3qXRl4uLPYZMf5cjIHPXqVorYVpmF1jpiQuFC8W89NOtU00c4L4NxrsAB2rx0Tt
fOeDhF/+vLqPUHxmg94X1KE6AcI1BuL7OUhum0or3VrQq9KLrqnLqvPSLbZpFG09pbsp2aBsA4pQ
DNu4zUGvR38BIczacN43IHSdEAFyUhNmd7r+jxhZy4fSrDN6haW084bRQ2Bm+bpQOrHpsgaJbV5h
NGKbUZv7aX2MnJY2CLDmaXgfBOlW2dZVW+9PX8uXb46h+QzYXTdUOEXAMJ835cFKkjwOxOXIGrRt
VsMgUZeOeZ+5GDdGXyzJ2NdbwIK6YQiADQNu0fy7ly2vuFGM/DLVTc8ajOBYEuWMJHnh5OGAgZ81
HW/itO+lXyiW3mFqYNeB6icf8i1NdQzxT7Kj14gldPBFn2BfmJ2gmRgXIwTYYz9fhEr7qEvMUVxm
KloYY30L7oCnJGwKWHmDrH2unjflGG6GmJQLeebf3onJuMq5Bq1ozMfqlbEnqqbF2sKrzhMRvplA
8rfE6x3str8XZnPh15hrOuolWzGNeVsTGa1MaHCh2mE4N3uX2n9dLkyBIiP4ScI03osiPgirQqFf
vYLiM+VldKkaZmHVXvMaKewxrQy6IIXzy58IFA1Dm3QdXHRc/+fL7wLXZfCe9GvDbJ7Ngm7LXHFa
pbjpe/rkj/VtH2CUfDouAtO5Mjdh3jQCM2bCJwRf8Oyrd4Gfo4t5JNfMPAYik5Hh2SzRpLfzMLcU
vREY1tvUUsfUYpfJMAhsbamV+t1gfFT173ugDNaWwKxC9D4fPvNKjY0dJdctumsBSS1f+86o0/CD
XlqQhTfBnT7YcAWMsVaeWf7WHWXI/qp6mm9jpp7iMhhiT8E2vDfOnPKFNBswjZetpYgdTy23kSHG
YD/z0hZkx5ZygTN0CxmbvsSHW5iJQJ15iasOWL7D3Dqy8eimDewxAAnwRadsvFtGpF9a5XgbYz7n
QxpfVmgWfj0t9DM/8usmZuLQhEkKz04l1w1PLL14bCkGHRjAqv1Lql7lEJDSRDh/YEuuydwavp9e
m8Jj8OA5EzPT26pl4A1BTK8ZGEV8i6kTWXDjWbxft+O162HytbaBaZBRtw+rXpbd05gdUrYbOqeL
bwToXBkq6bSj39hJvgvYNoksj+8p3Zy+ondc9UVa8V40WG6YMTYXE11pyizSyHVUOj2Kx1p5wXvb
6K0MA2SRAATZA7gnolV6BIgvXtq3aqunGBXeA5fFTp6ui+ZQEElNmWLOgq06+l2V2Y1vNUIyYpnN
ho4Loj1z/H5+VkZUKBmgRcOcg6ncN9xE0Vp6HaGRP9oMzyU991qppI8CE+kTK/Ck2AQMm18V4Qpj
FEbvauxue9CXpDZCPAva7j25P7/Dj/uZfe2eZH6aKQ32A7aXxBo8SxyMdu9hUE7gcLHqEfyP9pW3
1Srb752kuA21DRkwWKS58J4SKKL4KlHPdHWjBlLBgB31Puhkma1osRPgvysZWvnXebDmiB88RMZV
7G54KdVrkDqeFofpQZw6yUx3mWpdN0qNmw3Gp9rcmMKJUUNgPDfDnaZdnl7rC4IzGRQkh5mEf4Fo
xTzEwhRfN82UkWuzBjmh5iSYp+9uzL35JMAge3qxWaoMMjNbbHayDqxBwheQ8wY1kRr+lnW5CjiS
2WIlsp2eSDPdRf6aRWdta2mupQA/9eN1gHoTsOCFF21zwIAJNQf9ToERx5nUr9TzMQL3qqwwICaW
DYowj8ERRKgFqgAemIOmrojvQz8A0Z4ite6m0jZju/fDVcjsZDjXPBt/OHjhme0r1zTdnT7yFxjy
88imPoWy4PLNbT7QJlNYOpDrYW2iXrWwEgwaf9EeOm5V1HGDNeLjrbAD/7yIrLJYeKXv+dZPsjTd
OIww/gFrAID82Q4qXczMMMeNm946xCR2TIIe7UkD6ykmtQiyGsJDqq8zhDycXt/4sdX/QKCmM+ya
yDTbdwgSuE4XhJKGd9MYlFi6qJ5JrtLWZnhr8flY3RmZZEe6QR+kFq3K1wKDu5MHM7v2FItkjo+i
IONmJGdqjtloRmanixSon0Nhf8gVEBU8YIrmwfdK4g/AqsorU4weLjnG7PDRilDx+6xCe95xZP9y
qyH7wnNov0uRDz40ray51FC5Wzkht9VqjTDg6a8uPseNv25oZnjduiVJ1ffk2hisAPlGehey8w7M
DheYI9PG+6K+aIOLlu+a8IzwHVIYjSLpUS+lj74sLqNQMuhPz65cO03hutg9PkoqvQvDt/zMar5X
d+Ilt4dr/0p/5q4UR0iXO24djirlWGaGLK8Nx33gVGp3JJIel+wNpsXQZXeXHIABzAvzMkQvUOJ0
rUUVS8Ofona+U36cvotZHccfd4H4LTw0gYTTl7CVypGlUjpyrRzNC/0l/GFqlv49oWc126rE4YrT
QF2flzv9tRylF8riAmdPngHEzQfUtmfPCrGTQ32trfK75KbY6m/lASKnJjJ9aAyrhtF5Ca7Tc/cM
AWDlCkQU22zJm5i7dO/P2FQJBa41mKHOgvBUxFndmzgELrcE8wlaw0qZHBTMrS/XuS5JtMFnE681
eFlTeBWYQX76Gt/7sOcveXLyGCIY8LnfRe6DjHeVqSTc9+m1/yNFwf+tjyn+66ixTcyQ6ySiMnHn
xKYDpamHlvpApXFW3aTX+KDNNsntlMmYwbPZ17edLw20GSjr0zuc8f7+/NA6f09XweGCF/VZ15iJ
KHNu4I5AYov64lj2N7D/+tUqDKzqskav9P/hgjPlVsZJo/BJstISroTkrymYvVQ5gBJgkOOeYRQ8
UF26gCsXzzmThTRKXSOZZMG9HV9qKrtD82rckKvwuX027+IF/PzFjYPq/nCr8xSUwpM/VvPuXIwS
A2vxM/2h+xPRd7BYvri02Czn44019ysdrtsAhtx+qzWWN1xkGToHBjRMZA++SFDmGUvgqQw16KrD
FCs3nAAW2L1pxCajl+a4yd2DqntSL+9YumcQtxael37hFsesX5pJ/lsA8/F+6Gep80NFabQAqrYA
IYNvD7dptslACRFIDbHvF6Sn0nBJ8Cac8uUt/pJ0Pgskpl0dc8/Hmi6+A5HDsFJMJ62OwJiKu9Ju
FWGn16EncXT90s2XHtrvzB3iKipFdh+e03xkg+J1KWvGhF67b+qzN+zcR5Os0u/5GWFSqS+CZAFb
v4fxvpz314LzTDT12rQys4Jec3NFDbuPLN10kuEmxdn1QrZ47gFYtOiZAM6KVO7QbOHKJ91xagcz
wWxLs2KawJHbmxLszo3tgwM3kEN0c1qnfMHeE3yAKlOFMUU05/Vrvld2/eC66rHr4TOWMm52Q+G0
iStzn8rAfDy93Nc4xWy9+bmiJhVlgPWiYRUbmyZZ1e06BrUjt0aQ/iV2ndi0uIqFHcF5vm2vKuTF
VkG08IWXjj17RB1SjG7XYhsG2RkgKAEvUbUj3mOQWonx17XM7NCz56OH2Wi4PlZTkMPHeEWMGKwc
UKGruvTAxMVWLb9I9gbK94yV12/VxzSWmrfnGrIRduRK/O2BlCWwlcwquVUQhDQRxrdy6pz+PO9B
wk9iN9sp+6xc9MhtjTzDTmOQx9SWl5/7IFVq1yEihQe/2nrZGeo+BhCbjVIr1ykeRN9SqQ8vBTuw
HBjbDeABJ7aWI5hQ7jswnRaHCJ3K4L9RqNWDyDE+RwM4cujrRvUtHYaLW70SW7wAYw1YmZRNRjJL
haNaiGPS/jh9QjLd9ZcTcqIxDcFqpH1moQdd8cMmoDhhm1485SZG0mICG9+WoJXRHrVoa8K1Hy/j
3qr5kh39ApKny/2w9BwvGIGp+iqW9tlKmOuwwyVYDdrU0YiJp4A5H0vd8F+NxWzJGWJIUTfwx/eM
zzN1q1p9u2tNR+U/BEoc1L1mrkS1oK75F3WNRSlqsaY6LF1FYcBnIfIVNeBqOJAjonB1sWXqukDZ
iobgjKP70kStaiyHOwWa07RpsAsjR/hrgkhc51CMzahhNbcJCJFAKZTbIcZpKpYrVjS0WSf16+7R
3Ksg7WEvytPw6EEWPfzo2vZjCf8Ysyzb6xKZavArJpa5NwKJMGNFAFgnoBpgPKdxbuaNrNm9Uaxr
b2eUVpfAgVh4Su82cS5oVOPI71EN1STzKqHYDBvq1Yp6DEaJ9Uqkrc/bNwxxGR3hXpiY0pDakAJm
tf73BuWagY3nU973O7D7mtK4Ua5R3BQbuIA9AB7zV6qx0SqnMTbBo3cT7RO8S9nrq8Cw43bto/Kp
cnpD8lx6oJTqb01l1bC3RtmhaEfLrK5xxlAGhqRrhIpGXOa9zxGOf3UxABI+GqLC4QKE/wKu3uXg
1w3MlGxtVmbVhJD3il7VOdyIdaBs+Pa5SNBJqmxPP+wZ9ypM2Gy1mZL1FWNQUo77RpBlW74IfGoD
jEoF8GOGjt3cMsAq+BrHskATYLqmAM07+Jjwq17KpzCSMDTu92gpAvQbbYN49DSPAukPdDJ9fgqo
dVODaAzJEdWCWiVbz4JfcvrgX8HKdHBd5QI/HgvNIy5pEcUkKXtyFGiPAAEh+nkzWf+Iv3tUhq5V
d/aIWT+5TL2Nd3967VnB0h+X/mHtmb3Qes30WYK1g0qyO3Gvvhr5JIL6fXvfod4lnIYTCbjjj4j2
VMTy7l3EVDYR7tqT6kId0u+M+seLmEXbPFPNuqDvyLFOrBE8h1eJbqkYP+qBGuj0ub+6RLM7n1mR
1BwHJSlHcqyGdGNECObhNdoq+FPJuYBVV+C4OIq6H5oFtbK48syIRMngq2gSh0QVNgJcBbpdQewM
Qjh4KKjNAYOiIXUwRy56gdOn/KLPPnzqmSlJopBpqO0iR/7U3JWPkDH+PBoSdUvKnfLqq1ZR2HEv
gUwW7vp3FvvjZ53UzIdAgF4loSEi3LWuXWvgLGxtr1irBwBI7WJ4Zq9Nv841fOlxQZxmdZ5/CveU
bke1GZK6M6xqxqLW2k4lyIdYIbhrNUsZnNJd62ZtD0/caGXj35TZQypGycKXwDsOt2O+K7XHghCZ
kMsuQgYGuVikAl0MyaYWp4PUgtLSaIUMy+r0Rf1e/H9td6ZrfDcnbY2Vjy6CAMzKYWeqrUvukH5s
iqUw729t/BTcQg0cSjXn/Zl1rEwkXDk5pvWq4BgklvcWwQDqqdTg3M8V6QZO7u8WQ5/aJN9fxPDD
wjNpKJTMyBs9wykB22MJG4i0URHZMV0ZGG3NZNPaSWuP90iERNSpFYs3aNm00ZhpYu6PtmrAIdyg
eNX2o+3Qn1Ekw+s1Cx2Nn3Nx1bKjh1HU7bbtdnqzH/u1Wy0o7N+axV8nmHdtGmlAlCopIFbMqhGZ
LiEfiIYO4WPdo+YaeCeyT0vG15DkpK44akbQTSsomxdoxGRkWVcDkfliq426LMPzijTwP1KbxVva
2BVIHsHhqVol2wxV4vTwAYlmcYzeLp04vdOTfRzvEXSjGGIfXPTj3qBWq9galWW+Lbq9gNcksvtS
fQzA/NmuxvghZtsy3VJjE2NmRzSe50ks87hYpSHi5RQxFXLtu+dBdVw47Jd3gASAhlIUjvA4yojn
JY5DoAc+7wEEzHyfAdoxA+yUNcLMxjq5K82tqK/C/AKvNUnOvGQrQmeMkZa90iuZc+lGVppbXWCb
r7WJAVlkWPmJHVG7AVYDCAN4OCjKqkSgPYXfdlav8xjTQOJh1ZdOJbbdA8XMEZheXEiNmXzp1enj
vWdxPz2A2fFmBkDRx6FuKxyPYfJGAw/RqjDf6tmwFJB7txhBjrkomG5SXiGKLCgufuWJM6YjIOUw
8CjrMsfZmGWAzpmuMHbF7N5CkBbTVYNr0tYZt0JiVco6z1FsvEoSzKdm6bFUJYutrtrUQpqGpfq2
fkiERUILV1Matu5Zyejw6DlpVjXdI8ReBXZDbWRsy0Q2aEkuZNBLlI/WT30h8ye4ryV14nyU3LWY
4ZT6fW6en76rr9Bouis0kzBVNRA3mrdOlCQgqLTxAI3YaqCO6kdyrC9TL5c1SoLQXM6sqrn0it04
Ye9+x+uFYOYXbTXbwAyUli3tal4A/xnhxihu8/oguCXoWecuPPGvfu1spTkSy3UNNVEA26q7quFa
DsMD4VdUbItcNtnOdDdReSYCO8vsamnYHfmi0maLz5CXmmhF704yWWAO3WDx2DYhDP1OnZoizqt2
q/uO3q9cdxeUaxIevHLNS8sEJwHM4lLo7GsBxmw3M3A2liwlbuiTY5Ke1WJjIDvRrNgx+4G6vQLl
A9USJvuCUGYLzp4kKnpYOVIcHwWO6fCjaLeJ4Umu3avJdTrYRXXVJA+4dUAXt6+2p4X8q+ODug+q
orDJFBwVs18Kvyoa9+nIomOi5y3At5FKVifBqjbHR1dkGICHHh44l82TV5j+WTS5X5WudXYl4A2l
uq6vh9I9dGWSWmwY3gyKImpClNey5k/AfMNaS4YX33PasRN7WKybsSrLBbD1BV3iEBrcZfR76Wit
mk+8m1L1QgtIdCzTqaiCF/2qh9lan76rr/EQuOOEI3KK+g2k595//wOWrEWvKaEn/GNh8Mc+S0bQ
Xdco8M1qpJgil6xQqnxuQquhPA2Z0wZJda1dOutXtfS+C5SPYvwWemyMWYCkL43M89zBP/Ieqcyo
8myj4KGVNhXfstLODJRNmUxDiw23kmyjKOdVSI+iILdNF4wL0ju9hg/2xEDPD6qmKAoiUDWE5pcZ
ri/6vqh91/WOPRaxiyA++n0lpFp7b11ZLra4zN7KtJzOTETBpsJ+FIvOlouMVFdHM8PZW+2c04A4
RKt9q6jprRt7Ms5ZsKmpVq7yNHkuInhSmpopZ5U6PmQtrHjeCkUynhcrL05ekAD1mkbfFK0Gb7Nn
mhVAsRAdXWo+1+MF1DuvAZo2P2Uh0CWHwiVNnfdjD0OGljBUPlzTHqmPsUD4sCQpc0w32rp1vNcV
Qbap19eyUBLfNrxEcbwSOaS8iAopeHY3ZEUkA5VuaW54a8044/6g2KEAAYvegJxD15a+72yMC4CQ
+l5mRVHXoiLUr88QczegSYUKTz32nBz8RJVdwUK7M4LqbAzdGyWIlCuajB6y7r3YxH6ertKKquvQ
6A56mNdnfY9gIcpLz4cgGbaNRqzc1fcB6rrloKr+pYtzWk0zAgVwvT34atOh700NrSwJR+v0C55r
O5yGowDL5Kgp5hxdODNdW/MmNANdrY5taIJ628fte0oVAFykYqWXAQqxwgfBSeOAEMe3XA+FNCKJ
UAWXAbOVadPvFKVDNAqZ5TSq3EMYIATnjdwB34WFVtbiqqYiAwgaMPytzUEfppSuje4juuAHzHMh
KJVGsSgavvD+TDFVM392bNWuN1szyc3rMC+zMyXobimgZsLFQYcgWRnPKysOmo0+Ilaq9Xp3SHwU
tGjEiHYxiVZNp4Q7LQ4lHNXMRrlTaFMN5v79xv+7v+U/ppHb/7q/xSlf0xf/H5fQlelrFTyjqyWt
g3rY/vjP9z/5Z4+Lxr6hQoKbaEBgUAsaPOXutar/8z/Q/sK+CSDPyarB6OBD/7NhWRHfjKm/D+2G
AkKMdmLoyX/2uIhv6FlAiT/aETX8Ezryf/6Pl48Mq9Xs3z/2LLyTA3xU8GhWgMZFEzSHJoC7Pnv/
ddiTOgi7Yd8FjesUeVSd1V3YXBgtkEJUdu2+6etuRUhtSCG0cdekWbqiahTbXQnXLdRzDCOPwQal
Ml91FM4C2Yxxsiu4iiS5HzQ3QcKhxNLxruyb22IInruwb25c9GOsVR02VFFSf0ERzFEebnQKdZhT
Kx5uT3ufu/bBlHeFh8YHkfZ7+BDGtjBb9SlvC9mVo7J+36gqOsurAv+S8WDY5UXWL2xhXsaKVlmU
tgs0PKDWTOdo5vn8gDkq+UItJ+p+9FvnwSiG9DIt+jDbtJGySo2yd0jvwlXyGPUeJkiK8YKpXz+a
6J6TaAHyVm5coXKEZDedP6BiPOMDchx1hpqCJEJtnRTo/X5oMj18QR9VchFqUbPrtEqgVk3Vw22v
dQj4+mO45XrFzsuyyJAzyMyKyqagPWKyvY6kcZ4oqNiplVBYkbFUGDuPSE63gD4sDVEF4KqvYbKy
8JuBFGW/T3RTu469ugCzGDGVRmasKt5I4FMuedUMDho4+UZ3Te0FfXuuE1Qxmp+EGmp/9OR9egMf
ZX7uDWFP05gAiD2SLzAW8+QLOoy9fAgY3buMFnaEvr8faewD7gqgvLVeDAy5vk4fVlGpeRehl/e7
uDWVwmJU6bHZvM8sxTDi7Kcy/Zcbm8Fc7AttAhSSgrQYyp7n6fYqqEwelVW3L4PwqY5M02oNVBd8
0FOTPvKy9OPp56XB0yoocKU4P8AWoj7QOx8jpm1CNLMT5bgflUFbGxg0YXlMwfvV/WNUFPUOIxTG
V+JTZeWPKgdvXayUTpLXyU0SZ+iu5xkKPnANLYZ/Itrc2jpDoMpNNGWt1WN7U2tp4UnNFOGBVyH6
GchQr4SfGlcJUVCARHTzWe8N9FoGQ27cVyRgCFcYyZNIyqdAb0eMIA+SqJZu5dusRjlTFwc6gJFb
A4NWAqmDMeLFD0hbZGdKaCwmTaan+Ukp4vqhgYEjAItwHTN3uUSvRBb6vbpH6NfPna6MEJUICoEh
allQOS5vHVaFOQea8MqdaFggEGJP/jdl57UbOdYE6SciQB762/KyrFKb6e4boqcNyUPvzdPvR/0L
rIqlFTGAgNFgBiJ5bGZkRGTk7vrP2VavZPL740l7Z8nCIGNdEIsT1xBdXk+ai4Cj4CLhmFY1Gsj5
k3iKRyvd+UKH0Nar05a4pb/LcKY7dZ2GHL1r6+0oTfvk1lHwoLjGsJYuvTNKJCmWgPrjoktfqkqA
DQOZFdQxlCEvd42fmChbJp2ZkrUBFa/WrYMMcvhuWq6OP9h2FKDy2sSQfjDzYh9bbKVNOw7W7uPR
WiYtpCu0PbEhJ6IemJ0/rger0ZMmSBq/u9hx9rMQqAQcM4y3Kq4SsGHFSoq9JDXP2dH/hJpsKP7G
LFZ9u6EU5BsBqUx3SUX5jdtAPVYVlOpq3GpZF+9k6dJvLm5/q61RnHT1W+n+62Q6kh99ijdDhRQu
VZxgbZsvlvCcsuFS4KCTRZPObl+81GAOldFbKC0HvfxuDEl4SGWVnT4e6Zt7VlBSRC6uGmir1Pn4
WjwGFVfcloF2GdVa33R1ouzrMg0fJl91dmMna4ip+o/C9imhum70Q6Z9trYO5095u1t5hzlUEjM1
UCfQWiSNk8uZWGfteGkHdzjadcaONVS6Wgp2SWg7z51LL8vakifbF9BR3A5ZvhM/p/zdTU4vhhLk
HwKhb/j/Nzz+/57oS0iBtYGgHmTdxrUCLcvSEGCStdmKxE8uLh4tGHNQl4gc7FJig6ykDyN92/h2
vC/CxnyJNeQ4wJTmY008tf/PM8WbsBZIjLj7+CvXM2UECB5TVU8uWqolRzOAkaoPtUZfmOfOlNB3
zUI+mKlBsx+8C9bmaFER+t84vHn6Yo8YImt1IdXkMvRptdGLWt0PKlk5npjlF7/socxlBb7MudT2
vkJdPtKzgyPdYG3B3pwNYq63s1L/r3POYhiGWDOGbFDCC65YIf6cpr0rhqxBkavnl0xmtIMOa1B+
xacrZ/s9N5vvdWYehsqCKlwjoIQgpD9Z0zAd+jCpVk6u2/3E62GwA1/YmCsySwiqVVydBSGjix60
0Nx9u7r0+nQyByt40GRfbepKbZ+lbNwHqwO014IiWHmHebtcbSdegcoIOlGbJIPE4HqhOFEmQ51a
+UU1/OdyNNUXIxjzPTiCf1c31C7z1g+fndIuzh8v0femxtKR3eu2OWs0Fncc8kkzSCefB5dmfdBb
lkeYxtjYKTZGOkmQrKyFJT/BwfjJ4eIShCIk2VhAXX/pmMi0MSopL6ab1NvOl/1daVEDCcrUuosa
eElFTenDJ8Y5VpMTHXvslTYitfRDkVMAK6XEdKYqs73Z9cCjWlDuVJkbu77wxx91mFo7c2i+WlWh
HQJLD1ZQ0XfHiyiWFFII9vQykIsibaqiNrqIto32SqxPuyiR36SWKRstNdYUhPNo3KwLHBm4WnGb
glFyPVrOoPqtMiXyUob2Z7+OO2z6nfCA4dG/uXQfc1cfVuLh25tVsE0BdDBzYI6M18rCmyzOjKMp
CVU3ukizgtLvi29qVft3aGo3Jcaumymym0MV5y/KJLhspb4NpGrt86Y9VuAqe7GpFcb+vy5TknVS
lBnu47clRzAL7C5Uck4QrR6crZHbX4XoLlMTIurz82ptDG5n2VCxTUCxSSCKwnCxK6auiJt2bKJL
pkxmsq16mBZbxQwErQyGqfpNOeMMfnQABiLwSgSE4Ai6Uw25JZyOHVBbsxHmqQtG84vjm8lPBtwc
V6KN17e4XhzsI7RqZLrw812xCLnICNIy6id5EeQBXjdo05em68O70E1aSo6FPlFqTfKEYraTqGxs
30/37QDEy5r10x/w4YZHzU2SX05QYknQax0MwNpqjZ2oM/0pa8zyMbCU8ZIlpvj28Yy+im4Wb68j
yWEyAV3+5x33NoKzHT8nC8mCS5KN08YvnXKfiGQ6weQR6Ao0fSeSTGxTuKG7II6P/tjrDyNOBt8s
n1h77GEm0mrgVJXkCaKVmHppwNaFOgCb2vZGOHF/L+ZrbVCabV1rqBU4TRHV+zujgtCXd6ax1UTy
J8h65d5ErWRl8SffdIudYSDgKhPlU5BlDWS/GIJIPBSnnkrNocwsOik3LohxIpuj05IbrYzNza7H
hcQGQAEiokn90ldJGWM1sIdJOY9F0HL21YhnzClaw87fWeU6qZZKyQOkgN+uDxc3qLVcG9LgUtvl
uDPMwsaKgepUzE20q1ot2BQxVJVa0aZPEiCLsnbUennRfw79bEKE7OT3iZtQxzeKn8JOv7SxS0Nn
0/hsjcN3v0/D/RSke7Uu+2MpGv/oC5Ano2NKyiotV67QOepdrCcOrjmJp2AF3WDxNY7ajhUrSjnr
daxspkokCEFC+evjqXknWOAcojCG4Rn5BaY414PmKwUQmGql5yhiY/mdTUwbICkO9cwz6saTfmgf
eh8dkJOqT2Zlpis30FJSzw3KG/CBFuaJXAzLPjdqA4w9jGZ6Ljv7c1QcbfNZ8eH0/SthQ5SNva/t
+EGb9m4PN2ocHvXSPfZD+1SEfwMBtVq6a9y72+iFN3IAm+aWEQhN54X25sqYysRXAnVIz1PQ6Cfd
BwzTxkhAb50ZCnGWPjh5pH7uyjL91Js11d/GQt3jd/lOdZoRslxV7xrFLH5PbdvTNTxX94UWYCAW
xM5/XibzPULaInSa4VAzun5X2+6NEpOy9NxhPrQf+xrevhuv3SA36RFzJFQONh4A1PxKZHszIgms
8mY09fTshF2NRq4PtgmGgTt/bNdartzuYoTTYNJIa13IzcvlEHZQu/PelecpSoOdGFGWBn6abiJb
QAXR1bXJfufT/t/zANMXd6MwpMTtJYrPMnHuIqdj++vNQx27p9DQ9oUePmVOcZ/osEpTawO/uOyQ
56OEcrryHu+Tj/fjvN2udz0A/3yBAPM7oHeLeCxIGzzmxio5F7FPNzgTpMuQ4bHPOxoEWTEBYuQ0
G+J7c4tl5mqC997j8TbBBHRGEMmDr1eTWXVZUpqDPEeGMR0tu6o++WNpY/fR34d0jEPHL/Sn3sAV
ABuE1j3pIzWjTAkes66O0YpG2Xg/xhXOGCqYROaL4YQnTvDkNjJ6bDT/88fDdbtTbXRFzqtsC3rC
EtLKC8vXdZC9cz2NaLETJ91anTTRZlrqNkhgwte24uVOvoaAvnNuAloA2eAwMaMGy9a4dpL1rA8/
PIMqjoc+jV46x5i+dJ34rTrB9E+jucVGr1R9SzURfXdirrm23i5c3mBeKbOfpotH0fVciXKA8NBN
4dmt6xf8b8S5qkWBpjnLVkb5BjkUgkfBB2BHco1r1uKSGKXsy6LNedSQn6Rd4H/kxPpTq+T1g53W
z0XmWs8hCpyCOmJb+LugcpMtpYPnloL29j/POda9s+MbB58tXjOyN2eR6G1ravUxOuuTCwu0ietn
x4rNi3Cmb1FVnyosNj+paSJ/fPzc2wuZ+AXgY47xTO6qxXhbulaWtqjlWfMhtCgWjGBXdGsS3Nvj
j9mccQXwMHgqr+nMm6/La8OfYlxfz7IaujtXBv0W3LHYT5bxqdbGFf7aO2uIk90AcAR/BVqa//ub
pxmlFfdNlsuzUrrYWVXxYZzAU0EQ+ruPR+828yM/RudNaA9HgBjt+kmVKPuhjhN57nrtd96M+l7z
RfU1cJJfydiov03KX/uPH/nex/FQjdF05jraIoLKyygVvVSisyZ15dHS66+BaymnxFL/fPygd+Zs
pgvM2qvZKmxplhDmQzfV3M1eGYnuUCSNdbKi4U8r+uJhVJW1s+edRGkGy1kbRCeMqL3Yjjih+YBM
QvOmMLOfkLZXByeMpueprkE6zGhXOrI7hbE9PVKvc+5L6lff3BZlPfWHuyr0xakKzIn6SmUHv9qm
GY5tMfzVwyF+kSWcgHSKoxWdyjvzz1E1LzJCCKhYi8kQYen4lpHrXkVDl13RFfKi5MZjYxNnZpVS
7wY3r1dOincHCsoaxXPASoDTxZYd/ajIGuqUnomlzqgG9039OW7/6or4Q0B1alBIJqO/MeCgqp3b
bGQwawvvkXbVWbqJze6LM6F28VHqGb52kn27cqbcjgqHCXDI7LttG1gjX+8KhOi6Lrk+zyJXz23r
vtS9qj+Xwnk01Cp96bNyzd/v9hSbU1S2w5xXAKYu1k5R1JNSln5wBkHDCcLNnH2SaO3x4x1xi1kj
FHrzmCXikBHs97llB2erPIiq2cVuct+ZLhwkR/tmJdO3yWmOaaA8VsbwLx3o18o3qy+wGFlzjAI9
6tzgzOo4KL1ubczIVTFgSQ4tqtbOjZ+UxP2W+ve+RUchd2pXFt/toUBYwmqHT8TZBfxyPbW9X8ZG
R1vps1bquElInjW2f7XAyHdp/c/Hw73ULJBD8QO6A4xHteamtJc0OhRRgQOmXsoXVSMISwr8AsYs
FViR6PnBGGX1l6QleJhR6O+aWjq4hVjZyag5imO8wzeEOe5jPQbqX9kUFrzNRLGwtnXKP0XtA663
U/kVaKGvN8oYHBU79rHCMoaUumAYxjs/sYudDe68jwIBq3BIxifphO5BmGP8LJykOPhdav2rK2Wy
bYrR/4ZcwH90mKSVo+a9uWdHOfNhzKgAy14PvU93ZjcuoujcQo+6t9Lpj2Mq5b0vlAP2Wu29aXcg
71MEqGUH+d43A+1LoRcr0PBtbEqdlYya7NqdS4mLu7VRDeBerO7PJstw28v4rzuV0bGr+viRLKfc
aU37O00a9e/Hi+Gd5xJAIDy2XR3hzJK2giXiFGR1F5yDAodqfJf1S946wYs/irNKEHc3pFZ9ymRj
r1m63F64FPBAGsnbCCmo6V6PO15hbVlSTDirgqIdzit/Gz+Vu1QXSbEtgwjBTtL7926hfFWHxr2M
YhRHjcPIk00Y7s0a8ahdGB5qrMvHY/JOBAukyPkKCooJgb4MGiMlq2Z4yPWkK34WwCDb4h8BN+Cb
BURPQTf+ZDXxY2uRbfYivW/t+E8da+XTGOPz8/G7vHMCz2ALKCeeM9jQz/P3JubKK2x5LVO6XgQl
4KebU8BV7SleWQXvzAWkGQrFLEAdy77F8ZMnEXjv5Dtemrdel4QDDF+3OvZdZUUrH/TOJQYznGwV
9JaDbulbJ7JJjyzR+14K0raP3U4iEQmyTWlbNBHX826bFEJbeeg7sBEbnNHTXyNlYzmjWSkg4srQ
9dQ0RntqVIa5rXMrhhMUfY/Hyt6knRUek3bk+JWZ8Hf95F/0yQlhPpdwZJvKdrd1Uyj3qPPQVRaO
+rduja8fz/Z7hxHUPbAZdqIGOrk4jKZeKbtJTR0v6C2s4ERpIWCY5LapRPsPB8jPTNOLx6EZ1Xve
yrlzShU/zTb8tfIe83OukQUXE2zjldoKHLsMUt1YUbSm9ItzO2XFP1CXkzsSSEkoVmFwRWV3Z5Gs
nYTlf1GMsYcorGq7bhy2hTJkaAnHvRik+dgrI5LbKYkOQxHmuNgMCh0UsE76+HVvbk/QB6JF2jPg
GkLXicXy1UwA85zD5KyWQ4txTgXo38gv7jS522Fy//MS5nE66a2A7kZsusylY1IFv/f1gBS6ldAY
JwRqilPunCpLDtgc1+jQ9GTlvLw5COaHWvM5zaU9ez1fHwQVS9iG20k7CJAYBFEaRlhNOq5cQzd8
ZqKBeVfOQIGFC8trJ6U35w15q5WrauF6cS2PwCQg2vi94IfWtnduZMMh13d4ZfTtn6R7yJW7IVa9
rvsi8lxuhuJBGeJdsCl/DVF/zEt5MIsvvov1RtTxT2PlZZfCBVBMiDDwQJDXWTP7epkmZrY6lWmu
eA01g72ddi/2VMnjnAd9hj4Xn6Ar02u3cl/ssTbvuzSeAxWfspU6YHdQtSoWmZjC3328HG9PGxw5
mS5mi3zZAiK7nisy8hgbmzE4t5TRYdz70SkgSbqrOgwrQyummQxlYFKG4NlRpTy6GrsKo6b22Ew5
TLbGQa3nVgxaM0Z/AkqRl5EayErYfbNrDO43jvyZKjkDNvOKezPVPsqWApWQeOmbyD2Y3XlK77UY
ICqNtXS3MiT68kAhpyLQYINS9zIAiK4fZsRTTLRIHlcojuVVueHZaOM3tEUgbAwK+z60avEwx7tG
7khkCJqKX4L6r95G6Uah1Hj4+IVusz3M3LjoaAegzR7hy9q/M7XubFfqnlujdo907Zwwr1IDQEpY
Qy/t1EdPVed+x+5bHHvHqdDUl0LZ0feJOSyH9Fiakb/1zbL+7MAF+lWUCmiw6jdVudfbAKd+1/kL
a1lrVu6ym2njxYEQX83NoVst01QjLqZJU33jPIX9fhogAioiv1Cb47qg9vPxML33MGibYFkEIbip
i+tpg4gVGEllGuc0jsdHy8wwTc4oNDYWW6d2wzURws0px8cBvhgmvQiAEJfHT5PV1G37lo+DmLwp
hJvsbOytVg6Od5/CKpytyVWkV3OM8mblpyl6HaeyjDOqjmHbFSXMG7ojrdxKryjV1SXKCQACyDWq
0jcEZOn6MTCkZZIog31ONdE9qkrTfsnjoN+1dW++OHqmgnqmZBjSnpRNXcf9tqlrSli9AiUGYXir
uZvAsLpzTnCCvicc/b92M9rfnLH2P/Vt1UabIFOtBtdfXCWSEPiGLE7FqLJD1LVHNxI823Eaf3H9
HiK3ZbfOQ5YZMsWIA9lh5md6grVRHqPTc830TlYO/g0K/76Fx1n8dEM69qrAuFvXr0S1nQIRFpvS
6jRlK7tE7CiQ+FyAcC/jwmKHaEqzL+JBO/hGAvm9CCJ0SZ2d+DuFaytY2cM3i5ObSnCCzcxZbsRl
bEzWMoVt4apnI8qifQ0JeNMUtcFbJfFOp9Cwshn0m6hoNnGF6D/3B4Fgt7yDm9SMuyYZJk/r1HvH
/q51+o+mdR4jfFvR82CeeV86P/JwxPA73mizuYtMTvoQbXx3C2C6F3pzEn2L/fifuv2bGH+oB1Mm
FpSEMchFDNpQUI58BfuAi06NIpbhQ0EhKQO0S5UvTjc2W8oxl7ZycdbN9mqi7Jp+pTR+kwzMX0n9
z4GnDnC4FGi0BO+92heT144dmb6o6schKJPfEUzrj0+Xd5+EVuJ/hRGqutcbpA/0kOY4xuR10h7/
ob79wMrO7qamSfYfP+mW2MNHASiT5KI+gY2/OMigAmq+5ZaTl5vDS1Qbv+okuTgWDMC8q+Eu5/rG
GJu/tK86hijvE5mcey7lOMQp2QHAV9cMRV9D6KvTYX4jLkXiSHypSImuPz4WIlJHNZy8sLabbdwK
4y4XXbixGwMzGnhyxb4Sg3VME815lB39hjPrvk5NzdMHemjZGmhJZxXOs60XYpf3yZou9OaUdMAj
bAiutGWiYrSE+3OV5M/Obc1TJlfemU5JBBjX55WJmT/zehig37GRmRnqJMYsgnp7Fne924iSDjte
TN530ETfx1yd9KroiUU3SEGd723unmmrJ05WEg1bf1JxdkSTcrSiEDuupmjtpy70f/fhTIaKopCp
jPHX6hSM5z9+26WDtsOFQOUQhQlXIkTkZTM4TGcKzQiV1rMtbsHOlXQWNyLzkGqTKMk86uTeNZXx
KQoS7BuMWj2SwYfnIavCr36gV+cEc4BjqlcYH6sQ6bQhi5EBVm610ap23IZF7d5NGo68HQX2TR7Z
wbFrbcXGgC/jk3IcdWw1UTetkadHF3Wmm6X1rxhxIWtGbf270vSDXdaM+EG6CdJrrUcPNNrRARhB
3LHOkfE22McMI15nFB//pGPUHrtCbz5FY+8clCi8OKPmshALLfrRD6rrNUWeHyjoI5nvzGdu7cda
l+6xVdJ+5YgV7yw6FCkIM1+TTyK06+VQxFWkxnozeFYuuN5cswkuAa6+feBPMP5LdTfU49dakz7u
8pPtRTQKe4A7GJ2rqXQ8vSDrbFM7OpbIho+T7uYPTRsi6KiD4bmAWvIw+rH9x9BSfQfgr6KMLeoT
3QW7lYV9e1dQSCD45wfSD3DH9Yd01hCbYxj2XmX22j7sSURYvtA6M039w+r6VTaRn26asWsO8VBp
a0yFed8s9hXG4xpdSpF1Q65dBNxpSY2jVtPOE1LaX7F4gfBsD849hlTNhgBkxPggKr+0ZlD/qBWy
lHaodrWGl3HQOtHu433zWlpfvA1aLNhWNgcejNvFYTcGuujaorE9ZHzyTrVKtNXOZNqP1jC+TE6r
Is2xm2gXy47WUImsMe7I219am4wvFBzqz3rnW5uU4PBJVqp7Qb+cP4x6Zj/jXZN6oeHGB0Rh6cYp
1HRHbVoemkl2e2sIxCF1x5TrtQ6pqqdGZd6JCCuB0S7DT1lRFO7KGr4JS2aiJjR8KLJgaTel31wP
gDwr2hroWlEdZFpLD86NPEL91bCY71db7dzsGXeuMQNDQi6GdzNrN98eoT3M+kITmeNpvlIf7CKb
fpBABE+RW9ReG1fqTlYIkFn93dEYpnJbJUb3uw3t/CcEvGrPiYrZ44hO7uNZf+e9KHLOelN4QLeZ
Cv1+pJEFYJdFSZGzi3PrrhB9sPKUmyCCqsmcbFMrJk0xlpwmHRauKqIJP3XRPNFoSvnaiP4+ywvt
348/5/0HkSkaJCjoZBc7SqahmXSh5Xpp12ZPll3mW9sP62NRC7mSmt9mp3wUPL652v4Kks9D+yZD
mc0RRkckjqd0Y/o7g2h8IQdVv1tVWnuunMLHZIy+6QpWtUOZzwFi6n4K1NGk1Wta/1AUBXPFsLBO
YzqmXC2K/GblSnfqScI7nJnxXkSE6f75eIRu7vJXhTClbYG6m4rh4q3HNnEkrgiOp2YY2AyqVm+s
SBfhZui7/jF2RvdJMTNcyco4XLmZb2BlHj3ztVkI4BlshesB63IzJNGLXc9pJ7lX+xd7sFVcBXxQ
MivcxKO/hj6997EYFYNpgLvSBXRxpFVmEOlxrDgeuzPeTZ1i7boiC56ZVrpmlGkcPjrUlhr6aA5r
CNNtasnngqEjoYZlo/IW1587VNIN47x2vCbCRkvNqn6jh7iOTnh5PMVdq6Fm9d3D6FQ4XQYOfvNm
go1tpuOsFQ0lYUNQdo+9WVGqK0f1B7Ih9DGRNZWbcWpxZBlL+uVVE3rINm7o8WHS3dKUYbfTIE9D
ph6VameGprWfUHGemibE4Q85QrBnETTojMbk0NXV6CnNsA0Ac+ptLWmqgvFjhU9Vqhj4Prk4oEGQ
jE6VGkX34TQVW3NCMGw4/p2flcWdDOgNJ93Y3+Zlb6BHFogzUmfA0qdV9c8fL95b/wO2NnR3BI+Y
HyCFWaACsgq1KGlj3csVnTYNUWefxjKtn6J0whLNxGlm2zC0D8T0X8om0baysXBJNWHeECt+ihoh
9yECPESsLTwBehLXT7ZvRHtVE2tkhduziHeFozBbaEDZeHVYe3M+aJ3V4jKRUP1Kau2n79CPeELU
HUzRy8ejcnuZUYTAG0Wdy0P8uljlwxQV8H4a3dOmM8GqT3Mm28YRpfg8WtpKyHR7X/CAmTjKnQlZ
bXnA2vmQh3pi6h5sue5Zqxtzm3aDsvvPX8TlzCQBpUPBWRJ9rIFu07qh6F45CuKvrlVplxT+Gxpd
sbF9mAcfP+6dj4LGTmmfoxwGztJJqNTStnQM6pST0lPntFufkhqNdlfm6ZZiiHCK73IpgHA5Ga9e
MW9WxJhXfWuRH3hqEPww2xDu/Ohr0aZW8RJSreIhGges5Yak2ss6NS4ijD99/KWvccZVkMcrIOCi
XfVMTgEBvD6UkqGZeq2cdK+Z4nivp0l/mrKIPsSmf4FOMX5HiseVYFZ58lUrrHJrgdoPLrLvVo76
UyXCfyJz7J8QL7QPJZ1OD0qjOrjSxPnBLfz6HGg5PneT0d35SQ9w19UPI101mqBCpV0LPHW79EHG
Zv6cwNXO9zY8mk1VuCOmq1F4LzNttTHJfNAuvlk36A1vcU+TLS+T5Cocy8p1WwPX/9aiaao9PCY5
IZYeJ8ILbKf8p1LcM4gUJx6VAmgNmr3Wbe8m1SAaQLhHqEUSjSx1Me5mGABKp7ruOSiT7lrTbMGl
U+Mhxzt+l2bNz8ZssgNsZc8qEeB/POvvnERYSs91N/J4iCuLAyLXhIx6u9C9JDQfRdfgpJhn2lNr
VFCSP37UO1uJzNudW11T/4LMeb2+NDsaR0Xmjpf3Y/Rv4GY/yi5UV1bxexuJaSSO5IIFmFj6NSpW
oSqKzlP00UJbk/SY57rcflRE5xJSLR9tpcs7DJrto5n6f8oYyc7HH3obWmiAQkgpdPzTSB8XkWYs
Fd1p9dT1elyOhDE+izFNLxao9XYs8/TRlVyJadGtxFDvjC/6hRnvIZ5GDblIWaemjgzQRtfLqQAd
CjfQ9kGhrMXr7z4F1zPOehYrHOHrWUy1tAur1nc9BcXpOYnUR10bksvHI3hbGiQGhEVjzbr8uV6y
GEKzDTD7HizHKxL9TJUwwFSt6O91emM+FpZRvui5MT4ZdvdVBoN6Mek/fvBruz4kRtbfxXbQ3Ldm
s3LB3W5UfNepVMLUp8BBo4vrTy+1kZoRvCyvM8YfSlc3D7JEOei7eSe3Um1o4GX16MIlR9C94hvO
yl10u664XV0er6ObZ/zny/7NHVE5aqDFGlmF4TfjfZ/1mC82JWZO8aXEmFqh1RWg5Rq1aZ7Q6yMS
jQCB1VxvwR1heTMlYaQ6Y6nZnj3l35K4g26GpUXeyxdKtz91petWjqQbCxgBSj8LbQWfONcFFpMf
d7EW1JUyecRmLW6CZnQsXHpuQd+snjQLc1mn0h4MGWH3ovfp3mlNbdfDY8AJWW/XkJh3vh95CnkC
5xZqs2VWpCpFT4LK8dwWmblXJZcUbTdk+iOmsvJQ0y/eazJH+626gYJxQbsdp3jn4oM3blGO618N
FVcd4U/pvjSwNyt0HShJ517/z8erQKXO+xGocPAt1b0ySiu1FMSUmhFZZ8vNnpK2DVe2wC3Dhc7m
LPFZ6E0nXq6s6zUI6biV9JPWvAC7w2QThnW4lZge0s+meQjjNNvRp3rcZ60qDq7efqonuhUUhu/+
XTkh3pkWrktc8FmYczi4yBh9ZWwJYxXN60eNftlyyu8KwyQBAkKS3cZVCuOHH47dzsra+JjU9niO
9PKuRTn4vQ4K58ktcLEh56tIa8asTO8Ckab3bruWVd+eGoQWGCEC7ECFx0H4esQsCr61IjXLw9Nz
+hPUWCblnbbLaN476vYpHOSXRKunHzneVytL4hU8ud67PBv8kDrbXHBeMmuUdtJl7w6W57pyAyby
2JQ63R9dLLWU+2n6VaXYiw6/culsIKjdZVZ7T4NtmD4TcR5yFte5G+ST3dBrwHmQFm4CTYjbZ/dH
cc27jyf0NhBh7eKyAIUWEy5wk+thCsMcbmAQGs+hY/zNuqh4TpOg2LlGt9bH/jYnmrMH5O9zuIPk
chGHqIGslbTo9edCG41Dqac6/Wqx3K8hXOznxH0lHLgtXvEszKzg3hBlYpm9uJhNtaEg0iT6c9X7
tOxRU+OoJBFy3iixfonMNe+tMgs3/RzvmzE9Rkw/3AOJGJ8TK1R+BI60D1VXRttcWmtBgz5/7XKJ
ALAD2c8kbvyJrsdd4XTPR72xvIC2Y/apqIp9Poa/QuObkmq7yKUAHFsPXZY95iZ9bDDiwXb538ac
LlZQP9S04HC+YeKqoDdWimHjqs+VeIqci9XBuKWLSh/puwpny9kCaoCFO2D6nB87xV5b7O9Efsgu
iKJtnf55qMvnyOXN9UhyP2UWPwBs4dewMuOdMlUV3sxtcQl8J97VmHR8ay2t3uJKVRzrQllR2Nye
SWQSeGRRMHjNFRcrC/Mv4QbSEp7VR9pjkSiXlJY4bW88aV0J2w9Pxo83zWtusJw9VhXEZ8h+WAss
QoJAa6wqHAKyYTO9N8y5M5KyC818F9f1Pm5f8H49GgqUdDU6TGO2bUOokVZ+l5b510Cl+dP0MjjF
VjXvMU/PDZ/uOIU3DvuGjs9OI06Jvh3iBquE5uXjN3/nImGs0E1xjAi4kksT+VLN7SyMdeGRVg8Y
iebxS9AN0rMLGntwl3HB212wNw1FPda1Ye79CO1/PUFE//hNjHcOaAAecDg2KLnv8kobRJQ5XZga
XigmeAfGg3RohpWKcxz1ezd+0eQlbeXOUcJTOTZ3bCKYAvSsM8s9mNHZDQ8iVM5d8XVQ7mFOmtVX
qRwr0+LM/BWpzyZOesVZj/PPVlCeSjc79bb4GmV3lqrwvwSeLet97z/7XbMLGvo+ByFEiCb+5Qvz
WIrpgpz+U5KVAHj4MG8mxf6ate7TbBpA6rIm358NJpfnAXnwq5kLCAti4+tdZOFTYmpFp3oVrkyG
wrFP228r/kcZ+m1L6BPZ51F+BvCrKTZmKg0ovE57DIe/k/7PgJlr0HmgaUMfHooAwTwi6jxT71pH
/zGNUCHsLLn0UexN2aFpvuSYCqnm6eMJfSd5wFcCZQQpJvYX2NVefwKGMTjKVe3kGaE5PYaKwO2A
bPGcFn56iCaRHGWd909t7sujih0rZHQaoWzQU7c7xVSTB7tL2rsw6Jw1scJt8gSBgUiSkxbvL2vZ
rKHvYn0sYAR7Q0OnqrrBaNbqzZPmJM5m0m3l/3B2Xr11Y+ma/isHfc8e5nBwui/InbQVKFlyvCFk
W8WcM3/9PFT1DLRJQRzPRaFgyNYiF1f4whso7qbNDwLR8UAQ1/1qMty3tSkSbcvKn3IvHb51Vb1x
iLx3cNL0hVsLioHGxesGeXNw9oPsqVECpY1YSDrXqvyd8Da4iujSP3RpgGe3Xgl7pcJ8IafSfDYC
ZUticX37U/pAaHBmIjM1S0vITrAiLVfAd/gKVrAoBIARgLF1jYHFVqDxmjsuzkwCIqCDInWPWS33
cnlonpZbXeONbm2O3RmdrZtJLZOzBm0Nv3M08soemkyVicF3HzAt6stRyoLtgumaWzjdZVHCrVgo
WFNYnSw9W4JvnOTK1x/EcTJuFfwIN+6VdVudUgJLGuwSxzz67IvgqJXi0CxLa3BbMT1DqxjcsKHx
bQeiTD0w1OyEE9rWB0N9qMUxuBZDGueeFQ7npov9M+qIoS2bwXhXV+ngSljg3PWasW8Lo7mp4qDc
k0EdfR8JZh8DqPu2EX76OposG0fte5EXjpuoNYEPAImxuK3SdlLDoW6Vu6hKd4gkeDtgPG43YZRq
FVuijOu9RtRFnkwfC8iTsQxsgO6ZgVaWyt0gtJJTCoqBdH718vFZs163sH5oF3OmkPVwoV2upTga
owIoauJ6apC5pVl/GkNLu53i4o9z/3mg2R2YLJRLc1Gng/nudapcJ67hC9nJKrvfVWKdI6zFnV6K
bzJif7uK0z/WcAKurtEMhLwCVJbVd/l+Xe7FViSmuRsalv8Fs5fv8hg8qUUMmMUy21Mc5N7h4yld
f7d5SHgACqwZ8oHFBeTByjbSqcldwTf1G8Mv5ZtG2wJHrSO1GQFI/kq2AV90LZatdCkCH8Q6QD/2
UTNi/6Pl0d7QU9keZHmwhaSLN7bxOtDQqbIijgNdjWRwCXg0zMz3wsko3GzU+iNXsPCpLtT2rorM
Z6tSb2iPS9SglfEm9yhxbGy+NTeAb/l2+MW5FxqRMEVxXbiTWNld+uAltwKorL6z9krf7igqPnlp
d1KBu+ftz9zsKKYhG1Rlj2XU0Cj7XBK7x81xKm/+Vs1XfphFdW/5IY7q0qfA2hJqfG8lkG8h40bT
HgLV/PM395IlZllhjmFJwRgJ6cazMGWy8i0L5PeWAh0X8h+uQA7Xxc5Ccp5AKxALFHBi/yoJsa3t
4uzLaKYZLkptdW9M6lYc8M6YqBbBHuc4N3m5xaeQy1GvJ11L3bm9r4N+VbX6kyaku1AZ91HpORXi
zm33E3GJu6h4TC3zU94JDpf3We7Te1UJjlm/tSfWpzO4hBltxNIEyLes7A5TPrZFLGVulPdfG93I
qYiI+tWkpqhqlMVmWryeBBB4nM6EQ/RgONguP28hV2XIO7du0qnZ1zhJ/ENVmtOXcJSBXMnhrFev
Rv1dXMveVaNanzI29OcsLImGDAQGKw+MmW3pvvIpbbLwKiqM6Tm1tODp4wPpnVRlBtBz8BIfoZs0
C6+/XYd5qAEEqwo0zgleTrUhezdNr+i1o+rxt8Fq7r2sPlQ5JT6MKPXsczlpeCiRb2zcAesPRGLL
zUlECyaNWuTlc0Sm5PdJDXpRrJAlVYReOLS1VR7zQqNbKOVbIm3rejPjEXTMRyU96mVjCsRhGeVQ
styw82OkvMpirzVmdJtW6qExB+km79EVaMNh0yF8jmcuQzQwKDREweDNHRR1sSdlY1IEszNaNw5F
PEkxkDh2oyacvRqGR9r0wkPgD1CGigZ1NCi930N+CkYi1NwJaPyuT60tuZx3Viv5IUAowH0sgte8
6c1hFCvVIKY0bdy0kfUTkax31rQy29Gly78DtrX2XTJ8/3jlrQ9A7gowMXPhWUMta3H7NqPfl3k4
dBTCSUlNKTacSULu7ONR1jEMSKVXkgg6p/Qf55+/ebOo1ISoSqrSRSyjBj+Y1kdTKsSHKbDCP2XB
cfnN/CHYuQAE+MaXQxVNUo6m6RXuEBI3eGBaqAlV08Y9+9pJvFw+M/UXeAWHK/O2VLCCD0o6k4m4
cdR0ofUxya4IoG6yVNMduQ7LfZFrP4U6zh5i32o+IYJ9VbUVpAODLDupYtgbdBL2QpLWjq5NzwPR
0aGXMaOGRq+gJ5AgUV3o6X4UOvXXn34N1hapCaRh8J/UDS+nqNIbYwRE4d11QUutJoa7l+tZfewr
SrgfD/VO4kcgMgeVIt+fY3/xOeoUPV8gMaUL3eO5IdP7FFadt+9j3z+koWnZCaf3SREFGvjmNEsx
NvXG4puHePupFGnupb364Mw2RsvXbYbWqDKtae6oeQoHbGT8fWiN5pfOTMJTH+fhqdPq2u0C5Sbv
En9LgGzF9VNQc5pPGRSO2V/qEokVjqERFmZv3LUIPl/3plxehaV/wH8MpTcxwl6QnR0o6kR+HuNG
qHtXQgcFsCHn+FQInezESRkcxkD+NnhZf8pDqd1//JmWJw9qpnRDab3NFQ0u5vmUeLM/Ld+HNzKq
4X1nlb+Dvteou5jVlajFuatUgGaVMGu/fTzmqgc3D0oxlTiVoJP/LQb1M4TY4ZVH96mi+o+9j/g+
PHZUZBLanuYA/xo91eAkKHLjDLWQ3aCfnjqxPhWaHWjFVlKwvPpeH0ee4XJzhELGdTkHLXACYHlm
eN8L1s9Ibr6linZMTHZkVubdxpqc3+1iTc7v/mawxRYkbw4p2RvhvdqG5rWHCDdoAcRyP57i9StB
XpzbuQS4BOar21XqfHkcuvBebqz0yUywC4v4yk41DPpJIqvc2O3LY55SB35NMOixsiCCWObDMjWd
0Mt4q97Xfk6aGl9pcYOFyChsXZXvjjT3cEhTub2Wp3yuCuRw7RDeR0NtanaGfpedDJ0y2SSQkfPx
NL72ny+/Fu9F5Av8b75WxMX11cewOTnmYRBIjVMoWK+acwcrREawH4YJz9z2UxGDPKIkDhsHWyd/
PInYSxZpfDtOIxwLCuMJSQzBjY20ysFX/BsUZc6hv2XgvYyo5m8wk87VGZTHnb54VqT0DC/SrfA+
KEZMVdTM/DQ1crYvOrQocjHsd/moeXu1GLZyz/e+Cc0uDTlHMlp6gZcbKIvNqsp6Rg5TTbWlNlKu
0dH1bF9Usw2Rz/X2mQ8sFGA51ZHXN+bz7M15JUz6iHMWUlxBaKROj12DI1h4Sn/83d8dZVbyZ5kR
KS5bm14QC03U+dF9AbeRhkFMKAab8PDxKO9tUq4GUjSWFiIm88/fvIuO0CE0xT689yzvLvG9zq2o
y55LoR/uQrTUrv5/hpu5uqhd4OyyuJAB7+B6UrBHoXqgQ6r/RZhZ7i3B/Ckn8rD/eLD1vcJ3okZO
rwy/AaKxy3dDbVUuokHkmBs6zR6i4KUUS+S62qg/Jql5H8n1r49HXC9CBbkFJvK1ygzy9XLEbpKL
oFV7WuGqDrY4weMW+c/W7pSy3zhdV9UOAjRse1QKHhywM9T6cqy40yBVZbIGbEPBvM07DFRCd4NZ
Q0num7PQN8LODMyfWv4o+/JpCG8T9T4fPgfpfV0BO1TPEjhmLNRsP5kOoTDITmVkn7Fc8Gypbw5m
oqAmtek2umy/8NjU+KhXzlJ9gHzmZf9mwfVFqA8WKaYb45RjRynGmpaWE78GkbmLS634GqEaaOtN
o99JYted8W6pjpFhNRsr/51vRaIDNZf0QyMUWHwrrWoqPYrR5sbFTLqe2/OnQQjhtQLg3vhW661s
zPYBQBU4nEhFFhU/NPy10kqFwc0CH9UmlAMPg1hlXz9efOutfDnK4oVyvyj0yvNHSpkm+HRFxr3B
lI6xQmPL84vjx6O9dg0vryXuWu456OkGggmvsfebDykJiO+YVT26fiYdhNp7KkzZc+IaYmGAK8C5
7L/jHXrTSjdZdK/356j8FEZfxsjVvBt5+OWbrhbdy3Fmp6PTlp1T6PdA5dykeK7jn3V1TvvffuM7
k4gIz0GWf5vTz6m9yZsfZWTtKbvYrfe9R118tM6WiaZLg/b3t6a494eb0PrZW4rd6xWs61MkRI4l
PSragzA9ieKe7FboHxoLzbDoqJV/Wd1VL31BN7+jJInzhm0EfwmWk2up3UUnfdYa+pn5X3shtrPo
Fz31OIDGUj8b4UuW/ZXCkjc9lTDjPNZnSf5aWHdmCwpK3mXICQtguI3kCtMT++P5X+U2BMsgx2Yl
Y2rzlBAW+x9BhHAIyKVAELa0KVtL+oIKv/arsQb/upQDH3X4VLqCMqHe5ED7bLR3jS07l9cwebEK
SCtmxCCROwLf8y57swrSeDAhdHm921QF7gPiOSpOo9Y84x9BsShIXmgEzpa62i/JjBxReo5Gqn2Z
3QLGKfHTU85dON0k9Tdz+D1JL5aE/TmcDuGuVZ8F0BX5VNzG+fXQHKLc+Krm8oOWPhsDHWTUMRxK
dxunwjqAASZMbkrDgyt3RffVxCAwej1RXDmEg60ETwLVUyeEqHNQMy27RrLfVqxS2xh21dJVXlt1
YEJnTziADouQXCozZM60YXRblY8UGXV5HCYEMBPNa45qBCoP/eFO+hYq3rFJs+QxbhVMRfOkuI/z
Tr1t2tZzdOCxf3xhU5rBMxDNUXDNK3BkHsdakES+6NaI0uYIWB/ULjMx+sjtcgajfbyo1wclDi+c
JZT+FLx1X83c36wm0Ux9cQxzRkP29jAWbQYJdtgCRKwapEw2tzRH/yyjiejxYusYUHRlqZChtqfC
lceJ3GDTmtpJ8tilKWuww2BX0BxfEnwn8kFoTtLPyMt+6Xmh2FlVP6I3eqzixOkGePfKZFQbkcv6
KJ/Zddzq1C1InJbZYBjx42ZE4qAotB6ZL0V40iwhdDzcjB5psyh/fTzv67uQX8jUI2cKGhlo9+Uu
xlmn1CmPi64swM5urKA+dH4+7BV9K3Z+Z3/B1Oei0mgmzhSXy5GmVJ0CwQe6YCB5tvOxsL6C+tva
XjDd+MGRwpr3q9fazx+/37oKwhcn5gBJBOAaENg84W8WlpLm4IuCZHJ7GOJfUoCK17S/cvT2pdHN
KGq7QVb2ON6Q46uC8CtvBPSrcONzGsUHTkGed+xgpV7psOBtMak6DKP6+MfHj7kOWE3uU04CaiEz
tn8RJ4SYe0RjraPfoXg55K5aesjKWr8r1Cl0+lCL9krXbnVA3/n2FEFAIYO9JptZogUy5Nwqr5f4
ImTM0yCZVLyxgwAO0G2sshVOkH0H2xwUJPQb0qelmOMojEC1TAvcihzpO6kT9fukmj4nRTyBurQa
9WWs0emyiuSBLoCt45L5vbC04aiirfi9GuInxe+qQ9coyh9HaHBTdHI5Ho+oZkkjk5O0CuqhqFza
Gz76SJpgF0ORbhxv7y3Dudv3erfM33mxDJOyADyjlZUb1hPIoiQYr01E/GwJ+uBtowjqIRrKvSg3
4YFARN+FRo8ceFa56EUoe4BZ2SFvxe9QzyYnmQ1YxngYth5yvmour3RUsMjd6RgyE9TlLveK2bTg
sPU2d5v2W4jo11n2quqsJlr/LcuAzWS+BRHSG7WbCS+e+wbzlb2YFsG3VuzPfZpt5MHvXI2zoRPp
G/Ibs1vb4nAyGhm5cK0q3ABq2mdV64u7yYy+pUNofRPqyHjsRrD7QmjeCFWQuKYe6M8ymqG4D/Zf
o7Cib1KKyZ9fVbOoD7BEeibk58urqm3wvmlruqqJHxRPYZ0Hhy6Lp/3HJ8L6QqQ1wvULJh3tBzCf
l9+iBcfdzJbzrmGmwU07hSj/6qO5sfrnZbf84hjAAhagAoB8yOLcSRKQDmKZl5DxyYcgVJb70tSm
nS4EAO2H6A+bJMoMRiNYBDXOgQyY9fKles0spqGQcxdrseZabEUCwN7Y6CWujzXOGRq9xC2zE8ty
q8mN6JN56wVCHb4Pubx+yAcp+WWhwvjxJ1qpsfI6lJ3mNhZX9ix9dvk6sjQFRiJYtctFhpBHK3kn
2YiOelSPxxxdiN9FJZ/Cphl/dMMYOkBdW6eVlRi1aOUpMrItjbIVZnZ+oLk4NYc3iEGZi/CmaMBh
RBjLunXQn1pVs82oQKoLi2EPQnMaizjN98pjwEbe5Za4F5ve2k1i237FdXFmf6pWTsM+720rQLvG
QoH3hn9r2nHadPuoRxSXu1Hrfphp1NrIS45PXWOJV3UeVo6YNNVkB0oIhC5JlZ8fT/YcHlysVLo5
hCeEbOQb9IkXZ0HRDhOKn6PoijUQFjWYwmw2cD63ElohaWqGVx2IzKdcKsKrUBSmrbNodTbSIkUy
jWa5OpPflkU5Mwkqa4oSyU2GNH7yTOtURNNw8hLlANoSxHtXe0ckv35kRRQ7Wt7pOwNLB3kaGmgz
fbbRCFwtch5nZi3RaseOYOVk40t6Q3MplVwa+Mk5kf3gZoQC+Fym3la+uTqJ5qHoOUK8Y30hgXO5
yr02aEbNyiWqC/l0L2hG7QwyffKPv+8qPGQUE49WajKwJWCTXI4CvSAJkLgX3Zkg7CRyk56UXOrR
HBsHl61VPZaa1u1LRNc3rr0VT4BGEEVdMljqalAFlqVrAONlZ1pN7WLpjKtcGtffBJxCdkPay9dl
I40nI9C+ZiJgxCj3wU/i9eeObWA+jgaGsjSUO+xDfO8xQXD8VHR4/eZV+QPc+j1ZumgjXdmcR2tI
XSGouccpy/ylJjPnBJFE+VQgnXVQBjxZ+0I4FKAkdkmmCd9pm8iHsbO2jEdWsSavSxUWwir/0SxZ
BOJJHlpdpQl0HssKaVTqVztjwuwzGiXMAhSrRdvKiLeKRvPRfrl/GXVu0QAnxBloZaVpTGacdmrt
1nV1BNlh1F80KoBC0QGT3rfE1qUaO3J+TKsntHHsvj83EDKE7JsfgQ9PH/y63s3HbKGq1DofvB7R
CLmYNdBOQoSVlfVc9PIhbqJdkt81gYALwgEJ56Cl+yGlp8JT8LFEbCdsHFON977M9AdoH97CO/dj
zRGafBd0/SEyogNsvJOR9Hu4uDsU8VIgCkGF7GcWnAY129dRspsDxQRhxIR/5mn7eDg1qg/oE8gK
GGNzr2jVITN1x+D/fi9iAW0e1CTcecIVCO5jYkhO7P8UeZpBPbayfKy98ZhSI0FEquqCiIsRevzH
e2yd/lLgoD9mkFfOdeNlSzrTa5FeVSW6XjvZhTBhvovHIPpt1o2gjL47MlvHgVhsJ+tJBf+lnhCh
jMvzqBt/CUqZXyVaZuw8WhQOZtX+XoB1sKsrU7klfdsSFl7pXoAoR/qLUhdrhqN/abZhxaYnCYlM
iUlr8lNWhOUNSq0SRcNeuFYnX7oLxCS0A2DdUm+qe7FqvH2dKNI1vtffgTi4mUGLfBaUKZ0pjvqD
p1jZvZJOWzfv+owEY0CLnzIvXQf6kJenlz6pjVKP4KUKqgW7MR38wygb5cPH3++9UWbiAs0aAk9a
15ejWIWodZADW+h+JnZieZ/udBGVto9HWYc1CtEMqDXkkeaS2DIorNos8ESlbu+xQjLOdMK+y/gh
2FUqvwwinD5FTbF97I7U5Zy4qhGxMaIJ524/Dq+ZX2kjRl2B1JjaGSFAS5n0CX72IqrJ00qrfCEu
7isrUxwlj3vXzFDuzkJfO4Rl8IxBcbfvAfk5WU7oJVSZ4YRx8/jxvKxnf4ZxMB8IXUNBX06LFvpD
hPdLdj9ZxrOl4s5c+GK+cQ2uBlGBw+OAgZQTPeZVkySzah/Dj0hwJ4Q3b+AkUv2rh3zjNF4FU/Mo
SBuy+CEpkQBcLqQoZJkq0ii4gppP+ybpin2r593JKsBBmGYQHdqw16+E0TSOYASFjQh9hWICFAn6
mUNornnAN18sZEWeMiXSeu1O60ME2XFntaUBx5oyD/wdmacKS4s6oW2FVPDNEQW1MP09Wp1ih3Fy
r9TIldVyPDqI4nyNug4gkS90uCtWhnw/WJFxMmk7X8d119sjdu/7jxfC6gIl+4PXhbgXvjOzFvDl
7OVDmjZNo8VunJbSjupTBqcqomDUN8dKCq/0sBW39uTq+kR0hrt61pPlk/HlLses1KFiGmnxpDgp
OQ2WJvd9hHyIMeTqLyNUwqshpzYtTZN2iycGNpeeXlzVU2geRyQenY9nYBV9UptkE/AwRIX0jxfV
DAudfa8IpwK+hYnjihYqX0tEhf8SRkHd2P3rDUHjDNo8bGjuklWGGgya6sUCcIVSyOKD0c1wJaQU
N0ZZRZ/MGosSJsr8VWmrXE5vC8dhpFYQuZ7RZocowAY1RsLsgNS5/6VM+/BrnHvBoaLttTHy+nRD
FAzfUJy34DrOWeTl0PHQe2qrN4Xb9o22GwKxvcWFIcKDMDrk6hAffLiddpUE+ZWBz0GHYKMTZWr3
8+NPuj4SZoEjLlwANBThl2gxz+hVejV16moaOBFkRZpjoxmOFI39QxGNI1LoNHhytUdm2avljVlY
bymSKmTyAVC+Cn0sYtJexiliEvvUhV4T2BmkqaPaat2OHfgp6mJzn0nRlq/auiYH+IHzxxTJaqix
LCvSSKJOCH2Z8h0Xl7onQC32RHpFumti1f/uC2J6CsQJkn+O7KlN2Sew86FFkt3X49usiGUnb6aC
5qMi/tCKlk0fF7FyrSSi9af7bWZXI4sBw5qGK9DyyzUSTVlnFsMg3qmC/JkueUfFSUW/x+s2rp/V
dwCfQRIEvIUyLbzueTe+qZYLKXiJImegSXCNNP1uYD2Z5chPVFX8xUu9rV7y/PsusoJ5PDoPcwFq
VuBfLP6pUrOKVr94B/20sQNjCB3dT5KNt1odV/MoyEaT61B+pvp6+VZZnHgIxvXinSCkaGHjD3cl
c2LblNmnjQrXOnhiLBU6yyufjYNkcTQWQyil6VSLd4EuPyozsBaDl9hRQUS9qO3QHbtavPUK+THU
a1sGa1/aceVbRz+lW5oN5u+Pt/WrUvVyhlVwDoQUNBcIHS/fXWnNKhysUrwz/WLcZXrg7ZEDic5S
rrR2InrWMRKD+DR5YvRXoeOOacNLDn5Y8qSg3t6k1h5TrfpY+UZj4zyeHTxaFUfdTMoTapO/Bz0J
TsAnhaMYay9eHBe7spJHjilBudb6OL0Lpzx4LnVv/Fah335Kclm7bkNVd8uskRzOcyxY1a684SKz
nqSs3XTYmc/uyxmgiQk4h3gDFhv28ZczYBh5FLVyAcNQavWd3kMf7zvpIY5kx8p7bceY+q7uK7T7
FNN3ykooNwKGda+csgJ+TURdIIPmcuvlI3i6Ecl+Bh9EzoSzogk3reLX+7IyhusUvb5zHSTP/dRF
15mIjiAmkwXcg0jBbyNOw5skYUIVf5KOuNN2f+lNou68utorQwIFPyr8U0WQc4y4svcl0c++lwbx
pjbT4lyGSuOIAvL7zjTCqpxGRb/NvFC1zTwVbiRFKvFczDjrDXSbwuz+49X3zhGLOAh18lnTB+H2
5XlSDkIRtWUMy2ZUhIOKGr2nKzViG6FUclyGTXuTCla1q+LplPTTY1Mmu0TB/lbsau0qjejBEgQ2
3iP9T2tHUcNtzV7ZOF3Xhx4PCQ+EtIoYg4vg8uuYPjiqyqwFsOJqea7HANnEBPZSZIJRCatosOtO
ETduvPXJR6WWphMlL4uLb6m+F2FHVMycDLf0/ekR3bDqVgyirRbfvLYv1v5MQFLAZM6aIIigLe5V
NJxLXgIRBZH1L49qv8+HPt43fVQCKN30IViffhQVEOkijKK+D6Rhfus394epc9JqySi5UVyg8V3U
OjWRdqi/5b0q7Euvwp1ACe/GWpKvIiXQnDhHO14WhnonR8nwCOxtK7Rbfd35kRD0IrbgYKOhcvlI
WY0OiDGipoME3Tf+S50kLdJfaQ5MxVfF8PPobYmxr77t65Ag2hHwIc951dB9MwuYRA/6mHuSO4aa
7zRIn+6iIe//tASMEhI9y1nolSYRRfHLFxNFpKtjGqKuWkn+wZwS81uLfPspFXLl8eN9vAoOicwY
hk4UEwhbbLFDoqKPkB5GSk+s4vYujK9bq8IM0LKExEFgSBEdWux7GcX3M0ThjcHXbUCduJS1O1eD
aLcsMRFTjKdZqDep2yOBd0R+0TvFmlFRkJAkyJtYXIn7vhSfRDMo9l2dSDgV5N0+pShuF73mOb6v
jxtH+jpsnx8K2DHzMtMKl7x1M+4ELvYgdUNFra8oaou7PM+tY+xXmh3TNLrqRPlToA1OLEYoN4Xx
yZOTrbLqGgvGY1AdmSVuSCNIJC4XgQKkEpOfPnGzUrodxdC/RW9T2RNlA2SSynyXwOnYWa0Y74YM
g+8kzjaCq/X+IqogdSB5oJqwsspIJz/maungibfqo6oK/lUToZwlBEWzQ89rnyjl1pZ+563BaQGQ
hqMjYpSjzgHfmw2WINnZ1GmeuGORVUixFtaPKhBwpGtiSpe9KQLvoHIQUTFjkdblvh4sigQfb4r1
Lr98iEVckVIjiquqTVwhDoVDqQvRPskj//MfjwLBnx4PDVqI+Et4WNpYkhCnUeDKfQDGTpSEXZ9B
Yvp4lFdG6uVFQRmGliHUbYQAqblezmg4imrZjFng+la/4zLHautLooQ7uEqHQftmyfeRdm6UL2qf
OUak2oBobStpd6OA3XB7Z3gjmswhXoWi3YTP8hTfKdlZU19aX8U0/lEOPnsDzhIx0Mu2d8waqEmZ
nIjMD2bWf4YIdWP63Zei+pHjk7avip8oHv/594IEyDkCtoGLYMlMhvTT+m0o+y6+KtdmKsj4RdSb
Ec+csSwn0gREiJzgTBJYxtvozA5EKGXgxojXnwptNBwPlt5ptPJDIBj+HpuOyunNyHIMsHSnLJEl
G9xFvfFF31mdM+sLfDPYWZK5xe1QI+xhtWiMuH0XKTQ3MBwU5wrpx+tmvfnhlrFu5hMAydrlKVi0
VueHRua72VQ99eJkPZa10TwJHFQ4oYQGKQ4L+NMfD0o4DUqFuB7w1jKgD2pAVIGJvNAk1snVhFnE
NcByPFi84ZDEQrcjEt1yO12/KCkxE0mqiqU2BPfL/VGrQ0BXuMlQVgEfqOmR9kU0p2ZnZoO0Yxn5
12GZJsePX/TViuNyMTEq4CSAJiDmUKq4HNVK6aOVY5W5jeVOuedIAR6HWoLqWGrnMAym/tDC086e
BjC4Yv+UCGRz6t7rrwrvVFCr0uO7pr1CvMU2zIcu/KGWlqOP4ykeT5KCQw30L7hZaX5Q+sCOlEcp
vVWCO8OiDOxr9YM+SYdRBLNeJ+g81nbItWqF6cFr0mONXGYnNbsGyUyjjp9TgM/7MQEza1YAFoMG
x6C+6k8fT8mcKb2dEUoSVOhwnDVm5A0AycsZMSb2ttiH/aeMy+FUinijlRhCnoRcVOjNoaPQGJ2x
T1t164h8jdouhkbvFjASQfvs6UAp4XJo00qDiUsp+YRYpmw3iNA+tol2X8mNf4WHCy00n7n2zNTb
KxHbW2979RQ1IMlTfUQyq0tlnHn18JwDGnCyOLUOJUemgYHr45RivTV4Xz6erFW/D3kJMn9zlh5k
Fa3sHofBjwO10oUHUu8TQirFOQcu5RZBUu+FQqtOQlvvEk0sdkJPADMOorn3VEG6j8zQOg0NLsct
JXV9lLEc7yTlcTS7atfkfnyfypG8sdxXgd6M2IGUj0EJJyjNj8UmywWrbI2uUh48ySdRkNX6AJEg
/wbC/IfgtSiRIWTgiLKX3/qTqdmlbrUOCsTwrSe/snXdKxwcxKM/vIKB7dHZm9PYmcFBpfjyw8f5
JORWPsgPXu4H+0gX6l3rB95G5Wh5YL+OAkUGizN4+HRpL0cZiiTI+mm20xjD4oAFH9uuLJurj5fE
qxLL21VMkQ3gFdBu5TVzWN4LXSolUpMI2kMkWeVBr9TRKVB7hQ8tPqMOcO5jJd7HZvKkzzodY93u
sy4q9uOA8K9lNtU+T4f4ZGWWdEZw5WuFk4/dBo9BEAbIJZufI00cdp2S5Wfq7DqnAxkQ6iqlI/tS
sM9Uo7yxvFQ7BUGROdIkxAeKs5qjiqmBemeD8hte1U5WquqTGeuJo8ZGuY9EM9m4uVbbmYlgFugo
cLgSh74uxjcxZFj0k9VgFfhArLPXDmi+O6PTXYV7yvzXg5PfBjsofm7xo3kJH72NK2xeMouvMKPr
Ae7M5UiyxMuPjdhyIwdVIz8A+DzB4lQrY6erR4l04ePvvSKLvb4mqAtEqZCQBOl9ORL2i2bK7pcf
ihvzqB/ju+FQXEkHmNa2v5ds8ZA6yrH40u2NB+1onMVddvR3gS0cPn6O5f25fAz58jEGvW3DTizl
B5SCbQ05uET7oRTHStZBlW6s8eVOIlYG1zLHXkQmyIksXllV5mpKgOLaIGXarWH6X+rMsjay7/cH
ATtNWY+Leal9S0BVVl6SAp4OcVTMwyjcg2INN15lvuAv1gnaJEAg6PXP8nVcP5fTpvUBcq5Tkbl6
6+PgDNcaSejcn5n53g7BjB+0BtL7EsycI8TT1uJZv+OMJfy7mkNZe8nYozg8wkNl9FKMddiTYz5n
WFvmlYtRAHvNKAM8eOf2OiU85fId04TKT4rwhEsFN23tCZjvKSGhfvh4Bb5KY7yZy7/HoQaODgi1
MPb85ThGhTwG2L4UgUbwR0ljtsc+Lx7kTPstTpqEMqUejnYwIhgFl87bjb3e3WpFWOwxVNJP6BXW
u1IKelvspJAjstkhIwigs1eCgyomR5K/QxqFOxGPZcfyjSfJiG8jMbZ2VtkcRoVSe24J2kZWswiI
/n4rekP0sWZw9lJCYYQ57jUZb1Va/sOoUvKt+FYaZFAbNZ/QVn20KgtJNP9sQ7+Oq9Il4hQnqqJF
ezmblukPbWlVqetTwvtsFX129tr0RU9Sz+6FgX5Z2G5shncWCqgUUMoU1XjdJWohVrlM+jJM3MZQ
g5M3TqaTKNCjXtfJ//o1/Lf/kt//vSLqf/8Pf/6VFyMN3KBZ/PHfbvGSPTbVy0tz+1z8z/xP/+9f
/fflH/mX//nNu+fm+eIP+wz+6PjQvlTjp5cac6HXMXmG+W/+v/7wv15ef8vTWLz86x+/8jZr5t+G
7lj2j//86Or3v/5BuPBmM8y//z8/vHtO+Xd3L/1/Oc/Jy+88C59X/+7luW7mXyH/k9yYaj2LCL7X
3IrrX15/opn/BEXNeUoRjiLgLFuX5VUT/OsfgmT+E24rnSUAsahcvvIa6rx9/Zks/3OG+5EfvmJ2
qXH/4//MwMVX+N/UnUdz5Naapv/KxOzRDW8WvQGQhmSRrGJmltsgysLjwLtfPw8o3SsmksGMurPq
jSKkknQSx37mNf+syv8puvy9iIu2+Z//u5zOf07voqW1+OmCeVpsmJdy5/l+E7bVhnpYBk95+X1I
wD19isSVK/38jfp7CL6TXwy86qJRJFHLmSJ9DJ60WN4k5efWQb3M+aaEx7a/JuG4qh/+NRjv8dIS
QkcAeNv59wSxM9AQVaQnfK4ib3pwqs1Y7aDGWxhJ6ftip14jv732eSCo0SYmkQHgtYo55KRVSh0F
i6fut/gqTvohCt2rg5wHNn99loP8G3c11SpE4M4/yyiTAf9oI3gqOZi9FYIKqz3dwN8nvKaK/cr3
IOW25OKAUSBOroYKqGWFgJuCp1YuPEk/ldlnsyxdzCXxdrvWRTy/e56/i1Ij9CCoH6CF1yITVj2K
UmCMeYhsvBtr1GnElUhtvcFB9bC7KedCTOQvz668L+LRAV3qYoym8FAisgooQQ4NX+qGzYuD//ex
enmMzp8LOB6rUVYBhV6pWDWHc3gI+k0guab2KXg0n/nP2KS9PdR6ypaheBuA7HFyaUAtW+XFBylN
CHPACaNDU/a1l6bbysCo7O0xVl7Ff30P7TPeoUXei8fufJBx0LQiKfPoUP9EBn0avanc1sXN+F3c
qN/hCkfCi0ZX/UR5A2DJ8GciGn8Pj+UuaQR63xdcIJUeWtGqIjr02WnSq0M0iL1Q0h8DgnJXvnTZ
zi8vwOfpfDHU6sJAUTmxlAFnUPSKIM1ZT4Tuj9VWfTfe53+Uil5+1Wrlmro3rBxg5UEx+5s6mr2w
vQaYXR9evgackQEnEzMUjtRq3WSTZryT1XwNnsn2ZNwZMak1jd9WUfZRce3uuzxcy/oQQ3PRLrCW
Jc5+sRebxtDKSVPDwxipqApwuba+c41K+NognFuacguBHGbQ+SAgmKjI1twRIkp/S+oeRaBT/Ifq
MMviABZbeD5MHBjKNRElsQvyvEiNDlVrJEddAYodWYH0Z5ZWfw8DTYCIgL7pxWMoj1Otga2PDjYC
y9Nc2Z6CDd6V4/vajJGgLaEF2D7aD+cz1jgZ6E0z5FYd6k2XPUQZUmDRNc/Sy4uIFI0uLGQZyjc0
7M5HyavZnA2Qpgcl8xQceLxal64Vwp/5C+fH83yQ1ae0VV7SimMQ//7xqO1V3XU+9Y+ar3vh/vvT
+9mbfDqEfnmr39WjizLL3eR+ePuKePU7YUcthj4q5eLVT0hrU0QR5osHLcQbq03FQ1i0m/+/MVbn
Nmqy2AnkihXTs72NnUI9XAEHX/sK7Xy1poSWUtSW8WFo7XoTGZ3f1vU1Gc7XB0HrEr0FsGdrVvjQ
9GKw4XEeirTeJ7E3R8X+P5mof0ZYPbTtmFAom3pG4IJr5NCLiisTtSrtPB9RCkj/DLEqSFtW56CS
PcaHeqvuEIPczX7sHnPP9uNfAZaRT/Hp/Q9rN/gPOAB8H2Q3eLI9/Y8ksf7+EYDiASUCTaYLfb5c
RjT0bS3P8aFLu5sQf6hQEn9lZGcJ2cuY5dXF+meItd5MGFdCipAzPOCha8c7vE6u5LKr0sDfH0GN
95kIixj9ck+9eB70qrSSYNA4vN9h9uxgC22bHXa198ZDcLQ2P77c7i2fdTSfsvt0q+7Ftt5Fm8n9
+R/smRc/Y/XuRnnShHGqxAfbPBTdEsZe65yvJOUuv3S1LTNFgYuYWvFh8oIdnqm/mhROnTe3VAMt
z3SBCG6yTbmjtbsI9NiueAy314TtXl1QilmoUj9HbqvvnNtEisfBiA+hWe2Grsq/SWoV/Hp7Mpf/
ycWFDCYe6Qf4otSLzte0LbuION6MD7F4CLTEy6S7qdM8Abfs7YFe/ZoXA602j1IgASd6ppTCvafZ
pQv758oQr25QlbLV0sOBdLaukY1Rkc0aL+Ph/jsuCVvlTvkUjm6/tzaVP3uah3WDhxrRprsL/czr
3M79MOyjW/lu/x+8MQT0CFXQqOHXrD62wzXViOY8OeiiedCS/GFUxObt+XzmW56v3NLhW2BGBG34
pq/uNVN08ZxAnj2ERW/9amapPyjJ2NauoGE/eIY+jF96NGh+l+OQfZ5mRIeaVMtOpd4n96Y2qk/I
G8a3NYw26MqTpBWuSPrgB/5fFbfjLHIoYUlb3XdBIv8eQ2X60Zu5HLsmPZj7QTag0CL8os1ebXMv
uFHdS2jEILp2zCoVlXYMGIoPZmHI96oZ8PdGPWuOh+asAMyblXbqVvKkjwv0ZGzALyrFQwBEk5qY
NutPc5VH98ANTRTxR3vUNiNcEuHaWQ3EVh16XKzjWh1iX8e+InOdbjQC1HkXDW7YUeLzZMv0a1TO
l4yKmjSBLkKk5Pfbi3ARnwMXphRko9UCygX41/npyQu9LOI46Q+qETxM5ZPQjd8zMNRCP/AW/Okb
oqD7szTXkQfhLV7Dy+Y4TqNhDGUGk11LAXd8zczi2fnsbE+h+LoAzEHfopgFWOn8e+RSV8Nc6DFq
pLj2ulOblV9MgBo/xRS0jWfrhfwkabXUu8ao1YprZoZ1WydR8juP0/B951SEVGqbwhotpCmrT13Y
N4kXj7r1MWgDMk0qtOJnYKv5e2kcy99tZ8o/1Wbuvk6oUThuEPQaIsvG2Ixe3tklYh9zV5QIixnp
k1k5RuUCyUasq1FQ8QoNNf9gY8N4QshPi4DcVPDdjUgrsg1sN7XAEaMs7sO6aDPI9kpq7MaYNNjt
CND+kHzEo8HNAzbWADZBTYeK3vnkWVLVRG3Vx0fJLqd72cbQRFa62qMnIYQbDxnGPlYj3dqBkL02
QLU+LMIf4VANm8gxr5HXnkVWz9eSWJ72PonJAmu/+DmlcLqqEukxlVPoF7mC+GEQ2HtpknF4a5Xw
jiZD6i2sm0NdlpbbTZo4aXJSKe6od82mqez+oTaCEdV1EGKzyKQDnonR1gEsSxlusA5BkG2lYRL3
WqB2W3mslG02GdMtNxLWpEM33/eZ5fjRoPeunrTatTvwItsnMaYpQsqqkeORJJ9P+YCIRe20inx0
rGy5BITe/u7tRay+xNj4LhaS/gXJ9vlGU2pM0ETW6h8GjXYNlvWgVEKS3WNhT/W3zpyn93NaRB95
V5RjM5XoXU3oB0zeJAZEXPKcV3EiJNBQ4uuFcpzgvn8w4pQ4zsq79N6UIbW5cxUEsofHpP1L0azx
c1QvWpKUP+JfPay90jPtqJO9SKoqEHFm2lceMgwjuJFmDn+VgXA+SWnivI+azkxdfCzVFqcOK/2s
9nH1YxqlYHCVspQ/VlQwD4OUtPdq2nW625uO5AdZaunXCogXNVg2NCqh5G2L8NWix38+yZNlxlXQ
D84RrwEUMVozEc1940Btc5us64/dlE6xX0VNmbhzR30O5nFj67t5AAYLrCvoPr59616EEkD0wRnA
EaB0Bg9nFZ1Jk4NMkNanR+QBwhseCsM31Di88oavcBbLeaZ9Azp5kWHhr+vsB6/dWDLivDgGQam4
1dCZ74IE3BR81n3aIWsI6yOfQnMXqAtbfm5RYMiDwoubiY5SNBjvG87g9o+/fTE8xSELVYIlXT9f
DNGGkYEmaHEsBtve1q0wNvOcXxN7uIyk6FegJsRNRlGDZ2eVJCPuoESmUoojwk/NXWQipW9LobnH
yv0Bhkx6aEWVv1NCS98MmcS6S7G2yUMj9zrIeBusWUe30ubCGzMV5nwASUyRJc2f8/TJbjCt64Yx
3wNFMfZdg15AL/XlXWtUlWfjUOPNKONDPwlizB20a5iGJfg6uxiXb+PFVhbNUaoAq+0T2qFRoR8o
jgOkAr8xLclrdLl2LaT8dm+v1nLlr4di8iimsYvoJqyehHbu9F6vZnG0zTa5c5B+3lglsNExQf2i
zyBg532WHh0lcLySLtzN28NfHBS+dJHatVR4DVT/V0UC08xEMEGaPBISSt5ojjh8RnF3pSG04ilz
UBiGxsISmUBVpi92vifLMpab0mmrYzl3kYdtmxO76dzOm7Qyo52ax4giUrB7CvPA5IVX7mstgdOk
6NJezbLpNu+gkaB4rdxm7ai6cxpbv2MM4bx0rka3IH6NeL3z2MP/Wt2OZXFNf/YijCOnZaNTXQMx
h9LtakfAdyukIu6rozN2s6cYNcQf3Jw9ozEObWlEriq1VybtosPwPCTd2WVYpN5WSxNpQcS7PVfH
VDI0yG+IItntrG0AxjJHyIS73K8kmmmmXKkmvvaxIFGBfAD+oAC2Wq1WxbMurACiOmmuuHbQ2sAb
5znb6HVR+qmsdwdhq+WVUV/Ziswt5TbaXnztMwHvRe1ArnNdbhStPuK8iNTPGAeePkXX2vyXR5tE
lsQPUTDwWxDnz3ci2sx6iwK8ckSEIIH1HX1v2+U9GtLAf/toXc4iAn2sIT6CnC/LWL73xfd0YdOX
ZmRox7DgaOGuHGx46+fdJOWmZ4IB9g0JFfm3B10Rh5aTxhZFQIO+MwwPgJ3no6ohOmTmIKRjEo9I
UEnGTYONmesEYFhbpGDQ7FWi7gg1btsGduXCU31qA710g/Qavf9yQclrKUeDQKQeBMvj/KfUWqPH
8CqkY9TSUoJ3/HuMu2tq2MtePL8/oWIuQjwo1i9avqtZzjQ5R9wBtkBtVc7GVAUsYzWMfU3Y+aZP
gnB3ZYKXX30+oAHXjH1KXgcR7IKZNem2JButdWxi86uotF0Y1Kmb6NGHMThA1HTxjHELFMvjIlXw
uUBKJ62uHJXLj4aIulhgI2RAQWYd1C6CVsTkpnXUcIZGvWeab0GWWtTjxbSoichXXolXAzwAwUvG
t1Ds1sjNvOD54rW0j1EsT4oPflf9UoBieN+oM07quNMVT/o0I3mUaaMxe5IqcHcN4kz/2fLuXytk
rngryy6nOUTyCYaUZeDvzrcWEmEZNO7EOaYmerpNVUECJd7SXKlypPuutvRHCmHSXR4l832jkeYj
DuV8ensrXO5v+qW82RZnDqDDGlOWVxhWWEbpHE10FF05lCRvzpTfbw/yLHh/vt9oZhOsUn6jA3zh
CDjVco0RuJ6f4qDsJ3foc3a3nbTA0mdl9oysb2/w81T0Xat3+uCllTWlbt4Ugl5qnJiwu+z+u1zC
evL0CCNo39YHJ/PKWKXXRQL9KGcCFKNWp5/nHJKva3QlNe5IMUKgjWZgvydFLBC2q4cRirVZO/6g
wjOcjDEF3zzVj6iQ1LLfZnjDkdTH/Y2K83CDqlMgfSSRVwsviRvnS67U6IiAdgJmIAwTfQAprSQg
m7N6Es6cU2NyCgyPmyjA6rwLyi708dcxmm2TYHrnlqnjPE5qlYweNwEspagUT5lcyT/fnvJXdvsi
MMqWRkwCQoaxqpthXWs2fdWWp9Axum3lyKXnICCMDzH3gacnTo54Zyb2VpLcGv3Ub8OkTE9V0F5r
613uMLBooIKWPiWw0zW6FUe93CqVMjmBlg/vJjOEnKCb9bUr7SJHpm1I/o9mBGAd1mP13stGIyt1
GiSnIbSSfRXL9l2IyyUVpEWBD9mQfWDHzSbupOhJ6QbLZaNdk++4vNIQWlRB0wBNgp21hlMD5Tf1
WaBOKsOIvKeZPZ6GsZYfcuEctWms6yuV4FfGo2YOUhLsMM/TOvAt0Z8Cjz7GpzyFCSbh5Lyf1eU9
BHa9NcLoWjfuEmBBNPDMYV0ojDQXVw8zhQbIuegFnUaRt/upaXvskXTcy3FD85qiQoZ/Hjh8jjDd
0XSyrQhsRNOCHlq/LSJvtOLiMIxtg+t0GPkJqcuVPthlwLn8wmfxFvBGF1MCpDzqqM8lJ1thCYza
AU7F8B4Bp75vF1Ts2HcV7opXy/Kv7HO6rBBwl5R94bmfX+dyhYsgIr7JicJZtB8IdbfUN6/ZwTxj
Ic6vUhstT+rgC/2Iquzq1TAjedR72wRMYFFMM+UWUg6KLFuDgsUOSpu2LXtLc9PUrN9NRpfeGmFi
+UUka/4AcsN/+5pZFnz9a0CawoHhGYNdtrplKmWsaqko0lOcO49jOv02bfzfg/ALGmEPjei/vz3c
ZeBLNAqvFO0OStoXzXs4AJMVC5Gehtko70wpNJ4ke/5MIVW58mGXKS3wRxJogLTA1wgZzlezDQMj
zxu1OBmz8zUN5fa9M1jZQzJAkaiVZtgogTbc5K3S+DF85M0ffyd5CxUJ3J6w41nbLdudLeKUTufJ
mi35Nl+c+krZrDbWYmr09lBwVy7WEL13INDASBa8wFqH10SCF8W2oD6VHNFyL/ex5st2pbuaSJp8
U+qorWFurw1fZ2PS5F0gLVIIVZeIb4XIku7OCrIs3w1xr+J2PWM35aoYDx4UG5HdSZHmcGNqs7rV
TIFrghoPkANVSWx6uYu0jaQX2YMZsxK+WpvQTvpB/51kVEx6pcSdxkSV/tuYBm3pQt0ns7YgUKE+
gjRTwFkmIvDD2o6/OKKbup01gP0byM2/2yrSJK6NuMj7sZt0rDtSJ0Z81U42uanVtddm1vBOKwtn
WAKN6SmI+PfcnkLDk1Mk2jEj2UFvIguqU4MdgVtwHP1owbHdymUB09Xg0xqEKo2+czWjbE2vHzLr
0AijureMzrC3EdznnmBBDZBErIpcQrqyz/ZTyTLgksESuxEh3o3VdeptSL31KCop+E0aDmg8HjsZ
Fkwl9Z9npaPnNBtptukQ/p7Bz1lj7mHMxD+RgcwMbokPZOjKkDzlXaqUQ+mFoo06TwbBjiNHO0WE
uWKwdo5Es4lVoEmRKOk0P9ZhKn2p7FZuvUJX+g4AUYXaGo0mBKYHkaj0e4yFtk2/LVJdIkbIYRTC
0o2J7ten2QhMqH49aS486yww3yMwQtembBJVdQtH7noXrhm2VdhomIGfRmY2ukGP7w03NXqZnTpm
lmv3itRuBBUx222HaroLkCX+HlNW/o4heH4/TWGE5qZTC3NjSLi3w3DMZ91NC3DtfqcbCP06nQTM
NNfjE28Ehit9Zi8y8lavPTgElwUOLIIMmY1RfMnmLtkiDDDfyOPYbLgCjNsQquJxdrBXCzFV8dVZ
h640RsE8QSMfHzh8MjrSTVpr7qLuUvixsNLam/M6fnJo6R1URDtaZHVmrOihYtwDdZq+JXOqY8c5
j7m9T4wOwfdGspD0CrtJ2TZKkf+yjTxAe5Uq/7F2AodltMPoQ8vB+9KlgfWl7OzqvdRO2a+uyzL0
op+pCaGOHwokGseXzCb8XrVN+ImWpWT6dlnI72dAzcJtGqTSBz3dKVkloIpqQPk8sr/8oyX07q4y
p2hnV2XUuTqUcpsKiRznXtWU00cxUVNgitLZxKYZ02g3VJHnmJyJztJIXINDU1k9iVSVv2I479S8
/XH9VNU1RN+6IUh3Z1wW7p02rlsvsedoW+qmVOBCrm/qqU1Pk6r3D6USDxLKriGiZ7EyKwmEIDEy
gjnEXwvJNh/DuQi/F7gicPYlU0PgGIo9C+08YkFifg7ohteEPJJCKUSax690UakczPZYugOmyYlf
Z5npUFBTRIXiatqjljmK6WeFzO9dPybq3m4GpmGqInyLMM8a+lh+lw6y+TOq7aIANtppn2RtHhBG
D9h5IaU/YzNKfYMGWCi0jzF/1viOLBzbizOzO84jYf4xHWZl8JrWmX+OSqqgVuNkP0PVEYjFmmV5
cMLMOspBM3+3jFGn74fqpdcWfbabQrjhoa4VFIqrcv7dQ2FucumhT5wbR86h7OpB89Oke+LrOZqf
KmiAT6GempXHxlbxpmlRYZVCMhvw40F1m8OXkEnv4pq2o61M+NGGPWpAqj3Jv9W+Ct4TrQ2HMJCm
j7lSTbdOQbTuSkOAJNVIlZBiVlRNvxJsG5i+qsObazS49UuhjpKH1ZfKkgUZWkKhqFDzIX5JQl+f
2XvccRDtXe7J5ENhp/E7eUiE4rN2he3Gdot2mYKPwJUi0iUGj4SDIi0ROYBSEqBVrKrraDo5SEWf
VLUM3C6ZzA9Dq2OcrdUPBhpYG1GLwtOqIt4l2tD6dZ6P3pBbSJeIhHUwrdYTAR7YQRP092Y2ZXv+
eeXSe43cOQzGPTmt2JWgt3d9l6gbNPPsG5xyx6e81swbnVLrlaDkMvxZyhawlpxF/pHqwXlQknDV
jpNj1Kd+RhAhnYTjxRH+R11uGleqM0t8cx7YvRzqItJyVCjUoWTVJ6StccKIkcZyZnRd3w4+Xvkg
bSmq0X9a5PfWtMtRRmmxkI3iFEjlt6F3usfQtitPkyTj99sjvfI9oFSA0tPuAi277oaUYLO7MDbF
qW5Hyx2pdLpGql/j6L8yCmHUEpUTUVH+XIXDcZDYlQlJ7hSN3LNtFvCAm8o1LP1ljoMsIlEwGjgo
/gAvPt8GbdJKSpVO1Skwm/w2bAy0B20787mVsNLDg8Dvhn7ad6FxLeF8LneutgU6EhTFgACYyGOt
+nL1aGppOGXdKaVulHgBEeU+0vFKSTvVGHxZYFBB76OFBTlOE9EaYkEIBkpaXnpZgcFxE8jpvaon
auYOBrVcOcXMnjCuuZmsxuq3xaAgEkLzohaYMxrto0MEYvlMyKK6ONTxKQvbYvJUldSqUeBbunSV
EDyL7NFEDQXFH4TDMauHwQdx/ENnZmb/h2fD/EswG10ntFFAXK4mYZKlgMZ5X31MeS480WFmW7Zg
Qd7esSubHPTHSF8XxDVVM5pbtDDOl3kWrdFOatB/FO5Xv3LRa3OFZ3ml+xvqtHcV17E+i+vhVnvX
NMsYVRaGkz3DVT3iNS/eSBsudMZKNreyG2/f/sJ1+WIZkd4C+A209NjRq31MNADERw+Hj2bpPLYa
4blWJt+ztPslNeJK9Xd9MtdjqeeTGSQ40am61H/s83e68SNOjm9/yzM84OXJWA+wZFkvOiWqMlBK
HJm+O8etXMdt/W7T+zffdS9zcfbxniJvx/viq9vITX3ZvcLSWNcFSOEQCiBX5LFDsPUCNgUfBPt0
VRtPaVXIihekYqLWN8Gc9BAnxZIQOVIqyMgB46QoYsTy9XSyIhBOcoZYejfjuSg3c3Elk13JtkOy
4HdxvxMQ0zO1qI2dz4tcx1EgiWo6BXk8fu6UtnNTg3zWkqL5pqv0AJluLXiyRKzRUHLam1ao2PVK
zfA4FaW5RVysfqyq/sOgNNm7dqpbf6pkhKH1NH16ew1Xe+T5p6IosjS7oNBeyGfNJJmEduZ4cmZL
8rupAugykl++Pcpq13OUsfHlESezh/JnrrX+Gr3XJMQyrdNEwP0hziXZS8um81Jqb/vAHP72Zvwj
Cut9/KMWjfjdnvNVz3mv/wuJrqzgf/+LRnpBdP34rei+td05xZX/4l8UVxkiK+kkJiYcGjBk/6a4
muZ/oROAPNRS1aIHyV3xb4qr9l9sZzApUG0WitfSOfs3xZX/IVRRWOMQ0IAZs7L/+m3v/7op/mIW
v05xXcm1gJ+34dkQsADhQOwLSuP5wUkG1UrL3K4PvTGan/AWnXAjlPWdNEFPaG3qIVGsae+aJlVv
4rpL7uoiVb9RHVG9kRrZRpKa6t5IrPkx1J3S10JtfiQEs3aAlsRmTub2+4vZ/fsLXiLzVxv7+QcD
vqBRTFMR7uLqWQxJHQERgNQFCzX72TjPm16U8FzUxtkqWXSNtvGsJ/Xyyl1mCOzS4gVBweQC1J00
RofQodwc+tiRP+qV82jm+JyPuTRsutH+lGa6uG2LLNljcg+EHTCOi1Z2RgZq2W4p9fdpGzZekg14
ZlpO964fEGKt26yibGI3rkA+datPurVLkNa60SJ12r89ZetIblHKApmD0rhKWZP07nyNqeuY3MJ5
e0gMkmon75CoT8LYc7QmQz7JOshJ3eCM2B3eHveiO8TAzyE3/U5wIFStzweWxqTP52JsDyBnutsJ
9cKdGpbxXd613S0OfLU7WFJ3I8Jg2JeTJPn5bDe+bdfXxKxf+yWMT4cI7A6d4HUKkCGKUgZZ1R2M
wmj2SSa0d3Y09+/irqLDYOjNe6ofyrZt5PrGMhIwNk0auLqgtnVlTl5ZDBoH2HdhhI4Qy/MvffGC
lyC6FLko5wOJVUfXIJs8Z+iGU8UO2llTNh7rsbHcGF0kT+FteuA0pZs8JpUIyKBvOrm3PwzpkH0C
UKDeZ03Xf7SlLIO862i7Kz/28rARMoEBAY7NZXOxgFpuKVkGAvlgV0N8b0VV+SMqc7A8RdzcR9oA
D2CszV0XTMUhKc361uwx7aNEg0uzLNJxqwlz3vLH8a6gVf0oxbxDb//GdUCJyAwtMNYVXUZghWs2
rtSFlR5SST3ocaPtkhLZ+FnllU+c9BqB9KIxtYzFOeJG5q6kp746SNRqI4fGiHroKx1bYRv14tmF
AQdwvs2zWPUS0E/HHs1qHJhCWX4iWxmtbdxNSbZxyrqGHKzEagPFX+nGrRVWhnknxY7yqdcq7efb
E7PuLYBW5hfCd9WRLjPQQz4/fI1RG3MbIaCFYky8q/tg3kZ6X+7kdkLArE/wmcrm6YYiF37WenAV
GXWx0RcpwCXAIfxGHGctQN3pWdllaO8fNKU3vmQTgLlbOvKN6opClw9gtifNbYoxTcFN6SkQx4ya
hG8lGeSJRG6Mr7mTTYXfYid3owSlkbkjemUnTc+sHw7iry7WusYduCvcwcx0QvstMu2xANgWWT/i
2tThpEQAFDdNbnf3DK/BsXCGpLmp6dWXsBxw4XKHOVWQDBj7YfbbTp1nrxFFnntqMOrHHvPl0g3B
OLbYIXTpT4rOzk9LDZvADSbcZzzbTpujBSVtBrekzL9SYDzCDQdTrfxSn+wYwd82lXcgnGdalmWZ
9VunLRfRuCEvd2FvUwi2e/R2MCBbYHlzBtR5o/RLuXHCkAWGeadgkRsiUnlHp0+isR3UWubmYIkQ
exEJxeHOarTUj4MY9G7RlEeMvmJq0l2Y+rpSazTvalUNdn2LsrRfpXMi3ZTGkNwMcluLbaXm0WPZ
FHbrDepgyF7RDNm1gPQCiMKepjXPpWegjMylssrDwkJvBlTRrYOZj86Gfo3s5p0Zb3up1L8KyAfv
5ZpvnoVhHJDuiX6OUfZn2tREO0iGkMCA+ULujdO8OhOKEFEeidY6SHmV7tS5HL2CMrnbh4XY55Y6
+G+fwYvLifEI+hahIQc9pXXTy8Kvb0J1yz5IUjzssyhLfUOE1pb65jW+1sVVDf+bKgEX9WJeaj2D
Y168K9yxiWSgL3aoRQRIPjLCbSrB7RgbNdzmKl3yP/40njECR+Iiwsa15SVA0o7qpO0c0pn+xVzp
Joc2/YWInHrlhn/ty6h2WRS8uHR5M88vskoHsRPkcnAYqK3fyIMT+mEpBfueB8Ef6mC8luQuYclZ
xLeAtPUlxSXgQ35vVRLJy1S2YqeQDnqmin3aIG7co7hFq5FTWpi8aIjIW241FvOmyip9j9BveWXn
rDPtZauCWwNyTHGGduka0BI4St/UQjIOE8D5zK0kUHY3aVXJtQ/IyQ58Y8xRga4DnfYguG5n8Fo2
YejhRKWd5taIoeOWdDiv/bDlnK5mB/GsBRTKQ4gI9arGoWm5nSZV4ByMuDO90QkQ/nSKG6UylYMG
z/NO9LHlOlrQ+7Jk0YDFy+Ohxyf3yga8DMyJ5xbWOdueZAi4wvm+4ParTBHb6TFrc+lHEDbxZ0M4
+mMVae3PjsmYfGVqoSZVyLx/UwXXnCd3caj4lu1IymencdKPUZuhJqwZ4cdEiitIy5YEphqZQfmk
qXygH0eWlXikalRZ5SlnmstM10IvBmJeuG+fqcudzh5HLGfxQyZpXKvMdnXZjiTpwUGKUEotTaG5
3WzSv4uKbgtH7NoZfm085o19DuQcm5JVPNNpmSnnsxkcHLXGJaMJ/JhyxxznjzVSZVc2zivrtaCz
uA3ZNyjargua1K4aNULL9lDYenYQWhs/qkEIxh3bKK/opvAmqhoJsLha+wgVDr42khdonfqj4Wa+
D1tAeDEwm12mGtneSUw7cSOH2mgehEaDilpj36C4Nm+yspqBgMXVZ5Ay17DKr80Z2419j7sGiLP1
5UDoIHdSHBLmhVg1mMHXPpl/Nr36nY715u39cPl8MGN4RAEJJmsznjEVL+70RCvUamgM6aABqvGK
XPsaDSXMPEP78vZAl/kRF+xS1mMr0CqhkXV+loauaXMcV8OjiKr2azWJ+ZtmTEPoYgc1SN5UYbfi
FUnQxCTafT+7odKaXwcld2Y3p6deXqFnvhIt8IMIEpZAgSRSXx1uHaOWOC+L8JiZtbW3JDG8b6Hd
ekMN7k5OmnbT4rP9jiZ7ubGdwH4kLSmvNPf0i5sOZBionEW4exFxWU9KlCRo2kXRkRYq8sYgOTZG
PP0pM51KDlr6mGVQJSJ/WdNeiwY7w7QawQSkSJFGBGB+TAf4yul7ZdsiKbvwahdJWTo65wuc1wIR
WJWCdNvMFdDT5gDKhipo1ftKN/16ezuthE6XOIvckyeUqhf2DRDdzkebClOV7LpMjrzYfhHKRfhu
GDtM68AU1MqujlrjQc96Wi5BFuTJB0DSaOfXpTK9H6qhljfopE6nTC2d970tie9qUeo3ZuBVVrXT
crPRCJaBz3qAy+v92799Ob/nzxtNwqUc99zBAy9//tNNpZccGurJsZGb28Sk8wO/6SQy/U42sh+q
goXH2wNeHvJlQHy2mDRwpetnzEiidI4aLTkO9hgTVEjhNsg6eVMGvXNlE7w21GKpvGSvdK3X4S8W
v2GudUp6HMrJcaPRNv1BqQ13UrJrFJXXhoLv5rAFTJSr1/zqWk0w1mh4nIl/E3+uRLgz61S6iVSl
vzKBz5I96yVjDCqCCvcxquXnSzZGgG81vRXHVK+6D7ZZq5/Rara+m7QovnTKpP3U+k66D/lWHWuM
ojlFtQRiIE8RvgDDHUunXjDtaVLTqhjqUPxI0xlr4BCX39FDqKNWKdQb/4+981iuG9nS9at09Bwn
4M0UwHYk96YoUXaCkIVNmITH098PqtO3RZDNHepx10RRpZKSANKs/NdvGurAZezuojqXS8iUNJbd
2KbtmzK3KpN1ZGawuokk/2wrtf1NysiGhW5MQxkMsoOuk2GWS8qeqo33Stc4pyyZRXEX28N0p7Yx
3cwltkdudrO0CUjGfiFG3JaMgVgW3Q5Sb9LnW5XetRNweLoPsMxhaQ16VHZ7manZ4pt23XxWhIkA
WY+S5AsRPAbs8qySxa5x9GrwMYkZf2ljbHBsNf0+U0BM/aHySAZT+rqIAzHP1UUqdYsOBQI7pX08
DNIXdq40YZp57Z3RdMqCnH2aLrnWvO+UKCKGwpnnW8Ko1S+vr47fyZabj0ubHHEmOOwaErcBqHWD
gKRck/WjiEWS+hpzdQzwViAiabIsJyI5YsnwmZldG3XF5ObfIlvOWtAUUj5UgxzZMYzG+bhQs9Mt
Kzt1D3k5S/whmtoTjSvjVJLw+6GIBytQoVNccplUaIt7o7sMCFWLXecaw0NqZ973FsuANtDFOEK4
M538Z2OpaepXGMq6wZh02rRLBnv+KTIdX/DX38QzGSn7A9dJ3gUtfyBMdV1yf1YD6KI6yDry0cx1
77tVdhzDsu0z4WtDXQ/8FGnCFEqQyPuzWtfqwVZGIu4MQH4vMDUs970KYlPtNbJlBinGN1jsSe0r
Dl2hsJKNbvupoX7uJjxOoQSZ5ZnnqofArCnk/WzBWNvPlRwguytizfBNYZWXjq/gN0h87NPrD/x8
J0aoxCVoNQfFrGt7wyQXLnOi3qsf1UlX9ppXRjeJNnzn5653iTs7t06OEOL1MZ9vW+DjxgpbueCd
dEWevmNsSGTnDW31qAFdh00to70uTGenynF+9/pQz6sLrnYrlIhull7gVs4qB+wwKi1rHmMNPZmt
YXvuTdNyZdasddLT5cMoK2aprS+RcZ4+ECiy1VlJ0zxOWHuErereJz1hc3EEryLp5rckKdGdHfJp
9/rTvXB/pTlF+DofbgW7t5vyrJl1ikamfWypPb6qzqKenUpNzrODfQH29tqbOu+Knc0OGOZ27l4A
TL2fWZI4x1SK6Mqp/uKPw7oxuLT+fueb99ANHSVkYXePEPSmg5mKR11KSCRWP36b64Q5rrrzg1tp
5V5ajnGYlnl4EFGu3uh1Wl6pbl/49IjBMdfBbGZVxa/F2h8r2c5Qh5qT2iKaRjQgmjHBwXm4Rnv6
LWDcfHvKSfq/TGQXYGgzmZvYRYKSDuMjriraWY2H+TsObVTOXmF2u6yyZ/xtlBhbkMpsbwQ/67zD
IydJg0btSR4t1ILTiLhvGGyu0kv3hMa7E34Spcv3vmjbPrRsxRjJz2wSO1xmvYUrqswidGGz6qGe
EOR+lGRpf49Sghf1ThFesMwyuyZt3Pb/4Vthy4H8SDWAvSG1bMrbXnMHM07n6RF+YXTQh5ajM2+N
5tQky74DzDmURtve8UXeE2yavRelXh8qAmZIcs/nvYizGdyiqW4mcr33VdJqN2McVSH8zOnKreIF
KwQm0BpYx8KHAbCVJHqzZqcIoafHWHXmD0UzDQFcp6JYg6a9nWwzJcxd9bhkcIw05spb6KbKqXVr
wqqd2LvXE6/7DMe327++ZLd73/oO17XBkoVWhkX601lZD33SWnY5PzZlEvt1kw63vT7AK+nn5H8x
FPMR3QGcHIrRzeeKFUJIMTGdH/uUdJhatZpgNCJx6I1EXtkAt6fI+lQ0P/ByY8WtVs5Pn0rt4FFZ
kPkf1+MxGJykfSTNzQ3irBnOZZG7Z82msnn9VW5vW+ugqOJINabvgeBhMygxF31qOwODNmYBo3ky
fGlOym6IAaXUJrmGMz/b3hiQWU/sCpvKqoLbXFXx7Cu6tu/UR9F6896gQpkCKyYfox6kGep51BzU
taOwEKxlLIP2fpBV/x5fFu9MtJe8MsVfeOerpGR1515f+1Zp3Nce6Q9guY9glnkwpP30tgJ48MdR
aPtG6tPOmsb5yjt/aQ9YzcShskGoQH277rp/7KquNI1cr93l0YoU5XbxrNLPzbQJsV/raD+ieSZQ
myupLAtijHL1saX/FgIo1bf92J0Veh63ljTVh75WupOi1ssd5X4VErP219J6Cglm/Wo8RRY9mNjT
HxVvHPrLTrU8yiQVH7Kq19fqytvLoa2vLLV1qv15CDAzqDIooA2mBpjyZmZU2sQGbBbao+n0y4lW
xXwqZpwfrAKBQTwPKheNatpNUX4t92V7ylGt02fBsAO7JPp/24eET6ICQHvLoz3M6k0n9fkNli9f
X19pzx8PzS/7FhFr2F5gAf70Tc5YnHHPLdRHwrFFOPCvH0vVFL5nVvneaOvpRjZiuIi4G65UOJv8
Oj4cW/d6YV+rRYTVW9eJeYgb2GaYHtWLOYedq5hvBdxpmPxer2PJZ6a5DJdlUb+WbUzl3FX9NIYd
tg4Y+ZA9s6ORqapB7Q4IYZYpqd/rbWIdJ/r/Mqjihb8JAe3FcCokw0s5L78mHWVPUCNGw64x7d9h
XvDZspbijSuhL+yZBjHKZcRtv8zFqm49CCXLTZc68QSzIXM/DenkHkobHUhgiMz8aNcZbdS4rZRL
4TkIBgx4K82Vkvo3YvJkBuI2sGrcMFoz6RVtCZhuMaztODsnRVxtbpHSqH2YWdV058xpEWPXhcPd
vULrQqC3MsWDcMpMhRQvcOsw8P/pg2kRleWbDVxxP+qUsiPDufmqiJ7MMDGh5cFxI1X8qSzLMCuH
yfPpyYvqVuk6uBPzFGcoikQzvF0wK4j3nt5ZKEyiuPM1S+nI/6bXcqSdgkWXWTbZFXD12cWNyQkD
BrgY/TtQ4taVvFLEWI1G17x3jCS5rWvRHzUrq9Igi+0yZgeqKmIMk765cK3JjjHmZiPKN5voPLNR
lIYweDyXAzknRu4bSzEcY5Qfu2JovMTH9UCzQrj889lt8Cr1HS+v6tBVxuSbSXOq27kyz/bDAoAS
RKUj7/NRA2gU9mJ2ewIlzSs39nXvevq5Qfzo80LI4OBj/T9dkTQx6iGP3er9MDRyjysb+wxfLrkh
f8A8MEuqnSAr5KjGidn5eBg1V+6Nz8Bs9lacsFFvrtlDEP83p6+JLWzbu+nw3rPy8Uj8brOrnC4/
Ij6zwiW2+pMy5pitupgL4oRQBWNlZw+JI+bD65vTc4sRHGH+6VLBw1g5WE/fxaBOKXZl1fR+FmP3
2dFGF9pcl1g52jo3K4K4tmgiTXqtf1rUhYtR7OQEGzq6PuD9VnQPwhicQM3n4p+P9H90zf+E7PrH
R3pG13yTdt+/prL8j1NbfC1/tE94m+sf/Ye3qVAE/4tGOnwfCLvUFA7V8j/ZJAodun/BzWQ5r+J0
zjUOvv9iburGv7hv2TQNOGnpxq8tm//P3LRgda4u7fwhGhv0WP6CuPm0wsQNlcwUgBXa09QPeFlu
ZhYU5oaCvVwu1lQpZA/2viqxHi0nCCPYa1xrUmwKzHU8pBgr5RRZC9Ev24pWmmJKNS/RL0pWzb6i
JL90S569wguXUf+iakWFCr/LDkr0RohPXCqpeBv92oLaXGlXE9jVk2g1q0ME72AQ+XRBVYvAmqet
qksNbNEs+uJHZYqNpZiS26b92ooyOhgpgUmVCZAgpfUrbsd3JcV6aE69dSmd9qGvuA5i+/boVG0K
j9PU3upmdOwytdrHbBZhIw25Gzq07F08pKfls27Xi1+mY3WFaQA5/clmyfOsWaIIzV2NZiII56Z8
qa0mEdbU6GeRBLRCe4lxpG98J+zTJ+PS1G969WgWN2Z+isF4u2PRPqSYf7zx6lPWow89Wkpg/6xQ
3vlSHtr6a+vuFn0nkcnlAc/bwK5qzxUJzXdZSu5tQLebHithB7EZWrv4ZDeh4QQxpYvny5hWuW+X
e/2HlQP07W0kaJcxg89/TD5qX6Aqzs4hheU/n03MDppTRRb3vVd+sBEOG9X3Urux7WPvnGAwWWUY
HWE4OjXGK6E3IFw8aNzw3IMh9yIJ+x5jutAZw8naF3hzcQKaQYLULA3rt/0bGe9t1y8e6vfOZ+Mz
59wc+w7qeF9tubrtRfsxd30vCysAYCD1uwEv8m/xDlmr4vjax+pB+ei5vkp0o72fSA9VdnP7fep2
gx5WyXkxgg6KmN9EVBKhuK3D6EujHi0PL11/JkxbHMBGLM3Xz9nZOVmh8440Avhj0c8W9g6MNfz0
b+NvfDXrXctTZUdCdxt8QB4NHw/Dg3lIDhlsv3P6cYnDaD4uzSmrfO9+/LCPzt5df4vFreNbj9Vt
ty/upk+e5pvnsgy6OBzgt3xbRt8N5hu5t07R28KkD+DnSJ/rc0tPYDoYbwbF10bfCzEfye+9z8VB
uVs+i2/l2bUOoib8PaCPFOiH8Rd2wtFDcUdA2J13SnZq2HLOBPWX+eTupw8QRgKIyTue8ZSzpoB9
duRWJ6S9iqD+lf3yJj/7Vc6we06DG1g30o/31S2tYRbf8iY7m1XIC/1cHqwgPTVdWGdBv9eC/Ed+
wjg4O3hv3bvl4J2H3Xjyfg6X4uI9kO9AHEJxWb6ybOUupkLABVf66RttVz6UD/RevD6cTCCRgOTn
FWKiUP63+vD/DsH/5Px59RD8Wvdf/2ON6Dr0afmTK9fP35Ffv3O91j/6b/GC5f2LlgO9b5xfoNqs
wdL/zucy1X/BYoZ3Q8sNG9P1d/7rCOR3UI3aHJychJjHcUb99xmoaf/iykSPDlEfxhcGqsK/OAQ3
N0ykiUh9IJLwC4fBM3oyrTXsXoGe71pwiMzv6Gn8KnH3Pv7xct78U7v+KTnYVLTrMFzvaEEhBICc
s2XxiWiplKKt3Tt4DsV7TH2X0MQs9CLrsvwYK5r5seoU/WRoQv0IEGpfMZt5/pTeGv1L7wsUi3vu
BiwjCFa20Nbjc6ku3UHLXRGKaXz7+jO+NMhvze+KFoPcrO/gD/AkUZ2uqLQ4OdOziAIF5iktdnmt
jHh63MEVhNNBh3uNCF4JW1tegLLMMQGPaXJWkfYjxy/FbnEX3K1coYZ//0AO1RkNYfLjINI9faC8
b5jWsk/O2Zz1373KVfYqium/S3j/54lIAOaCt5KdgU+eDtMlrjV7PU80DaLbcetU/cLKrxlcbq80
64uj6OL783UoxLa9v5SWlKINtE9ir+IMMCpUmgYp2UjHf47thOdCa7s7o+/d/TgnFUDIUu2ksL2/
n4uo7PFKxMoFGu1WeowRihkpo5uck9bpbxIXvnG/OP++nfyP6RtPi9vfL9Wh5uZB2Umg6a6//8dk
9OZSRBNa/3OTqz9GLtW+Z9cPVs3tdtYn++9nCn0Y5glbFRXatufX885l6tmc1b3Zc5QbLVYtBOO9
Ph9fmPpEMRH+SyvOYSVvLqWRTAdbFzI7G8sUHSZAj7AR889Rja6ZNz1byrSqXFCG1aYcBukWXBe5
1DB+yMS5K/OInjiT5xh5rXZlx3j2kSCSQL3EFWyFuQlGf/qRsDoVuevU7BiLSEPQm/wHrmudb/fC
fajwOvzbz7QSV+jy8IE05t52vFkz2hHDj/QcLdxxkqzCs9/AufL1z/T85a3Bt6tswcAXmgzzp0/V
FP3YuBlWMGBt2ols7CGo6vya1/rz9bwSsZhv3Gd+qzM2uxMcd4385Uica9vEWH/C7CbTm+kHZjve
Puli/X5ehgfDbdpfIPjVfaRDIqmWat7/7eNi8MBqhgAK31T/zb74Y6WlVjFXWlImZzMx5x2t4R8R
OSl//eVW8AOtE0A3Hdjflsd/DIIkuuqblAXmRV2/i0qZhvigX+u5PP9yT0fZ7MRVG0dtYczJudNz
L0h0c0KG4corz/J81tOtZ3FRd3B1A/Z9Oj9mtJHOkFTi7IxWc8Rzrt3bkPtP2K3MYQ5cc379Az3b
NjjCOF5YX7+viNvwE7VyRxeXUqyJhGa/M4xkiHxIod2HHGvTay5dz18hRxnbIN0CIAwwvKcPp0Br
WoRSV2cbY53brossXx2K4v71R3pxFEQgLOR159hCF0Y+T0OHN87Z1cBzDZFimTzn+ZUP9fzF8Swr
74DilfW8LdrchIxGRbOqcwNMWMOSUnpx2yxtFAdz16XXAsDX7fsP1JOddk2nWQNFVnEJ/YCnr87B
lK8dlrw+o8TR3F3ULMWHIrH7aC/cxb3EzuL+mJXePk+1krb+62/0+aSkAKHOVmlvwuLcDh5Lx6yM
yWnOFYB3GeZYXcV+Ucrsc5IUkIYLFYvw14d89nqpduixsYUhQWbYze6v43HYNrFoz/EE9xqmQPxm
8TKI8mSkXpkvLw1lwySl6rFZ4tuaw3Di1Cr7qqP20cafAM/quZmM8TANSv63qw2ONUwZcD2DZYD3
yNOvOM49ITxlMZyXyTFPZuuMB9G38SmG4/bp9Rf47JtRcazdUa5PDiLw7fysvJxIQEv2Z+mKNoRl
XNyMU4Mvrqt0R1Pr3CuV2wtvEZSLWxeFqvac+4lPW23Blu/Pis4DtVjMh6UsRyCFyblyX3q2FtZH
W/sdFAVcDtV1A/hjv2f6yUklSONMFaR9HdUiC5QYR4zJcsZLuUi6HZU34N5PxsGVD/hsb1mHpiBE
OL8G/GzZu/Akc6K3tf485qW6b6B3fymNZLnC31nB1SeLfTPKZvLbTdrEvaf3Z0Oon6GgTzvdTL2j
UKroMUPoHSxRNv5t/fh7zFXkBWWL2bk5eIzSqBedYJjz6OZOaKbKJ0iMkmSeOb5SE7w4U1YvX672
3tpGefr5bB3Gp9E5/dmrxRJURopMk5iMAI+ha+XHi0OxRwOig5ZDh3k6VDlW0wBxsz8v41CdtEpV
P6mRutykrXmNc7VBsLlU8OJAClYx/5oavpWAt7qN8D7Vh7OrNESK1MhHLgupMTeaYcdntZ/08jjV
jkXcAnmTpl/HQv/pNLK8J95ee5CJdVXZ9sJsxViAa5SHKTZV7Wah1GT8qByGw3keKxz+otG8MYc0
utIPe2kU+OxoyLgHgzVvvueSLkq3dIyyDEWE7TfK45zyc/fX+xn3ecCR31mgjrupaNNk6voZvfNZ
HzluU47Bgyqz5oSCvPnUt2321/sZDQCIVGuCNR1Od51af2wy4+wlrdKpy3nMcKbK+FABeVBNgCPh
NS3e862aSYMKhEsBdwJ+eTrU3DpltaDuOWeqZNsSbatrfm2AY4RKMzpRUGSTuBYz/XwTNVdhO0cr
uzWKqc3ciB0R4dQXe2ezn+jtZprVpgcFnwl5Wgw3qnftgInfm8Iz8upcALg4V07455sctzs8ZDgx
bAsZ6/pW/njBfaKrjQY3/my70r0Zcde+n4XSHkSrDcLPWmUyw6yN0msa3efTlVKKq+vq9+vAkFl/
rj/GtRIrooVWRecFvtOOsFR8HqsouXJGPR9lPR1AMrA/AVvb7gaqHs2TXbnRGd7Lsp9NPdnh+XsN
hPrHc/7JUYG/CyJJiH5UaAiaNkeFVSsmckFPv28GXtjD5EyKuWvd0XIfYq+U034FSXV/anCov4s9
qZsY8ZZVhRlW7dG4yDA2HwKhCcyAl2hRbfL6JI6jKqq3usf9uDcARAxzVJUTBY00QosIucoXBqkd
odUP0QfFLhVgmhmazDGvo1oP5aBUfEiNLDc/auqmDXu6e1NoqqOLLQhmaNYXmS1iDupILB+LUk/z
NzlcPRnoad3atyVCsAzmyJTX1Tst7T3itWpoHhCYIGV8TfNh7PbGQFvtTdLjY3mf403/y2ol4g/4
HkpyV1ZEup300uu7h76IazIlEad0kDzsQj0anVDzMDP79lMsFscJBXTF+M51o4K8nwnyio8IiB5F
UtguLh7oV+5UdSo+dAiCjF0GQpU+2jN2rVpF1fx1MuZCvyTIOtN78oSneYdzg/ulBVb6qOgAWIfF
Q321b8kDiQ8LDPf+Y5E3uXI3ZVPmnCY3ImN2h9dcpD1ko2Y1dEcg3d7Ts1fGPe7pzlfDnDU3TATm
k6eqbFcX0AnnmGPj1OOCuUFaYSdFBpmzyi3M7jSYWQrjRY6Zu490ZXqHp6NWhLXaZJ9kJ2qcWnpH
VLvW5Kii92SYIoy9KP1aJ6tLXYOhYRJ0ILknpYvzLNRaFEt+jS9NhrIlar9Fo26/7cYJYJBycsAR
s8PQZFfXJm2YrnAXYraKIQ3SjlvDIUowNAgXlCvmWSkHa9znizNq/BQtdeIuAahw7oWh2B0GQUXv
fOM8xPpYyZ0+zlC9WI27q53FSINK8apvNk4u32xZ1XqAz3DR7812jPOHXKb6hFenUPUvE3Bc8hNK
zqgfldRyseKL1KLdTUOCfiWJ7aTfL9DWrT2OLIV6ilYS/b6F06GRapBjuoDfppEvOwwfmumGrnFr
n/LOICvGtwq3p3vkDchIy64xyFzIVaUI2wXX36DNu7y7tUnTIxAOnUj/ZZ61pt17I4G8+zQ3ZLoz
cIwZb1qPIMLWnw1rKm9da6Tb1igW0z0bWpHeyhYG6RkSdKf9GLFYRYyYuVlSn/upsJCptMTncV40
kX7CE8ROD1YW1cpXexBV6deOVwzIKdWqOAxtivmpExf2A12ExE0CXPA11bejJrZONo33eO8UdSUP
S49J9SnN+cO4+LhpsVtk19PP68ZEvVlF5XZow+KiY6qoabQbe7V+Y8fliK/tSHPjvpWyy317csv6
SzY1CZAdbQdZfli0wY5+LFpXxp9mbkkjfrdFPNUkS6iwk071kpN06is437Zf66Kxurc5q32+Q+yk
WofcEeDeXW2AG/hZMkW1DMulaX9gvdwyLcqsUtmz9mpZtnZys1jGfDTy8RdusN8mgiSCXCs63e/6
+kaWuvYz0azPnXTuYy8pQru23s0jTVDIvHHQSkvdOVYrfrX9hHtwqfd4NyJpKzFhFkqM7UFqyP7Q
du0FaeHHsjWZSimWR3Wm33epYtJ6XfLs/UyJ4qdg6jd9Xx+EnbQ7tKTp6nBNQzuK60vUaOPeW0zT
z1DF7jP8jPGNJGJLm5LmIYsUGp7LQqc6be7T2uyIR3KUo9tX5K+mwHXKbBH3KkffSu1zJmNsVCNL
eSuayjwVundvlFG5G5AVHUl//TYnwxjmjnJnWF27wxW43lsgWYeuJ3DSWIVZszGVfgHu9Mk2uqPj
ZvXe7VLjsR+rOw8l8m6aMQkizDY7UtAOQanpbxYTV6y+K7XDPOTIGCNn/c9E77SLPLjt3N4XhIdQ
EcfJzrTL+oxW6IshLI1O+/zQOCSJKwPZIuRMNbcAHfGnaMzysJzmT62mA7Pp6ojpjqrf2ElRHmST
7RdX/IS6soeNHx3Nzo5mWvt1M2k4XwlIJketx+w7kLaYuQ3SuBurd3UXNxjiZV1fvRlF5i1HDD7N
4sG0peUFSpNqyg37pNff2Ii10qNEzGgFtkzc6p5I1bH8Pi3lMr2ZcUCw8B6QlTsFmZqW489ZztXw
K09nfXgLPS7uLllmLqDvICXGoZZKov8UOpbHHeeYtSyPc4mr9OKrCtFUNw1mZPI7LFlVvlErUaZQ
uCM927UY3Hg3gohndkldLd4qzHPnUIyLMR+0rBfk9GUaV7YB2MiCglnE1S/RiKjXgoSzNnNDgdGu
1wfECxt3UeyY37UF64mvEZs0fvat2vT4n2dEcFaliyiVCNa0M44ZJBnQRlaUVQd1YulFMEUOjtM6
9qSfhkLpxztOLyfy3QR5aajocX6p2smTO4AqF5OddvA+iES4HLi4YP7wvLLWfRdd33TriRbz5amy
BSyaaXTxoG6QFB4TDcMNv7OW2gu8RDh8NpzIuS3Bt/1VdpFc/FFYjeb3VKQFSYZZ+mXVm0rf86ym
hLbaJzeJJLoFu3kDmoc+u4XYN2OhwuuYR9KMOzfiSftKMR/NLkm+N2LMl0AdOFXuGgRgHIMuB3Xo
jl2vIjwrCwKoy7RsQ94LxdvsTmbNNSCuf8ASirSwEv1SY0I90xeblMS035STWOTRI9odw9xJafIO
tW3izQcZLV5yJ6dEhdpQSc2Y7jBwiwHFK9zuQqFLTTm5EwLNQJWG0QblgKAVz/uGHFRfFJOHN3eW
aWRk903GAWYLy3po5JTFQaz15dvaA/LhZIbNd58QgDqFVWO15tu+dGP5RjZFBls4xdqFwJIROgzb
eltdvNogKKuTo8el32rs5phqoxYdRqca9RtHJoMCSbAm9FQ0ag2JxbLfJPg6QQXTx9bzs3jq011B
kf+FKl8VNw1Lkgu9bmSYZCRqc2fi0e00fpoU+nLgsLCyoOvzfJh8I0/7LoiWyCoPcJSIHqiGJDIP
+UAJGgwDnH6sM/KewFWN08Q3ppY6XXEzmezhTY92WDjkMiZ+23S2ektrbJx9TwHp20t2rl/zoGfp
if+dVHaz7T60sp7k4A/TWkskcqqxV6pzhXC7qZr0ME8tZo1lSqG8LY0GPj+aU86FBjFbgam81rJN
cLTUqJDKov5hrYXmaRhKBz+pNMlotEwQLjFHZZmOB6ycjPmsqVNc7eulNJZDRPe2P+hiyFgWWJiK
QGQCVrkc7To/efhPfEgdyPRQnSrnXYkToetjIdVUB7ePvB9pqpHF2UpytJkWWLL4sl7ir8AmTXmc
qenLfZFhkuobcZdd8/F9dlsDcNNWyxCuirSUrM31G7w+dbV0SC5lYseXrKor9hatvOcgi3ZC77BF
M/vRuAI8P8Nvfo8KK4/ij6bjtnVKUZ/LCu/ui8MxdpLYwu0I03PCplKuPeCzS/g6FIxKAAaQxWeW
AgDomlZ3S3LxWDS+VDB4nl0CGXyxRHog9Sq9Qs57dkNkQEATfD5wK+EWvoFNnJjsQKvSk8skDOdT
DKnhc46q4Aps8uIodGpxe16lvVudvNpMPRptJ7loi960R8Wq7ejemxf1muTqpYFW+BeFHPdAWiNP
r9WDbQ7kd3fppSFm46QX+KSQ3XwtIOulCcG12oXgg4kNgpOno9RdmygztMoLnJX46EFDoNLMyrNT
2NcAkpcmBNMBz6u1DU0f4ulQhZwp1scxvViqfNsVHttEubIdzf4z7d1Pr6NbLz4X887+vbbAX58O
luGpJWF6pJeyLcx7lZzx70s7ycCY9WtA/YsfCjwLn7L1c22pHmVR4k7ZFYCTmhFzyOLc135QPCcZ
Hl9/phcHAnyl08G2AVT/9JkKM01LozPTS4SBAFcNxbE/GNhrdf+LKb5yBWAwAScj0dqMw6lglkqW
EVCW9x8djAC7sFrqovxbSMeFJgWawzLiFyhoT8dZmjLSFwSvFyex+jBONH0/O27y7m/fGo1Vwh7w
UlHXr7QZhQTNmdO0yS+unKa7ohnUO7wRiisKuufzDV8r0CIk1Fjv40H29FmKgbaM6g3Oua8KZBsQ
ZQKKINzmy0L/68/zdKgNQqW2xeDimunQ0e61M4mD7j3NqWvWVi9MtrV9B5kQKBXYdrOA3LgW+AmM
3rnOFOfU9EPsowe5Jjl7/tqgF9ADXSM/MTjZtpYHhM2mVsj4Ug/YZsyV0Lnyo6GZ/KLxsg9/OxMM
nHswuYGTAp1xC5A6g0NavPDii1LEqrwv4QiKMy1ec//6OC8c7U/G2ezci70IL1FEcun0gUCaUtlp
7U8MGeB/R9ayb13kja+P+NJrhBZC5xwfn3VzeDr78qlz07UAv7izWfSBno/ihthqPT2O1px8f32w
F2YG8lSSBwhRwdF5FVr8iffO+pgpRJ8lF+wCtIujdblDlTzVv14f5vkzARdDKTOQL+A+tjX1WzWC
nqRavWC0kn1eCKjeW33FXb9QlmvRDdfGWrH9PyDszC1cIoWW/DKk+vIAp9QMq1Ydd0WRXwvZff72
VlgZiTMqUhgiW/egHrQviqcpvXTCiD4ADGh7+qvO3zZb0BavXTraVHynZ80IYdeGKVORXYY8bZ2d
Zo9e/xZdaTYEXr64xt92rNbh+FRQey2oKNvNQiVSw7F6gypiHEEEpqkNOq23rxSvay3yBJp3IXpx
xHIyrYyvrZObvuL9Vs9BG6GL5DIIjaRhU7KGo1Td6q53x+wuUxLlYprVBPqhCcK9/3pSks4IqW0V
i7M1biaK1WbgQHOTXZwWyJwr2xKlAb4n1UfcMMiqe3209W979sCkYKxdDwo0dbPTm7FZj4kis4vZ
G+2eWxBNTrvugjXE6MbO+u42Llv9KD06vq+P/MIsdbFApaVDhbv+83RBpEOaegUJw5dsLhCDNFq6
60d9vjJLXxoF0xS4bNCXUFxudhLLnXJVNF12IX9q+GirWSJC/mMaB68/zXrEb98jGbD2+hppeW4n
TgTUEVkT7xHvi+Wd3Zn1u8yJEVFE3Lpq8N9r9uUv7Cf4ELFLQqmHaLz1CxHOPC7xqKQXoplRrLsK
6sBW8W465GZXypvnh43NUPhFr6coqq9NAV+WS9ZkZoQLUtziOWm6MdzRcz3o6gfseIYwW4ZrDb8X
n279YFRVOB1uC94RNB71bppdrEEz9yi4yhtHmRRfGk575WB7aQXQzSSJmrAb6rjNCpBpB29jYh/r
0654ZydNcYuZlbgZu1INB0S5li+j2rtBnH9NLv7iU6IjWB8UOOS3idkfZ8IELI69f5RdJs1uvxhe
l6EYaBcCFmYD4dyVpfDiFMWDQcU1kkG39olJIpqZ4Lns4vZEs0S1UZNEnue7ctDKWxup6efXl8SL
0+aP8TbTRtQSYAvc6yLG2aQbX/yMewWHtYncZxpX4k7LC3GFhfPSG0VrCZMQX+nV2+DppmKURTJ6
yopsRhFJjlnijv6Q9OXnKEG5eWXv/K3E2y76P0fbTB1gJ7pb2f/j7Mx63Da2LfyLCuA8vEqU1N12
s2M7tuO8EElsc55n/vr7VV/gXosiRLRxHnKCJC5VcdeuPay9lpb4atNWhjcVNWqGA+OOSZ9MlyIp
InqKFIJnmFPtQ2vrxVfGRvYii/VEsXwWHdrJxElSkZkx1OtNu0G0uGOM7O0wjlQ8i8wuvtdpRD2p
s3UqtkMZDhkkxTQNaWGV44fG1II/+rgKH/JKTx6nRllOkVVAa/52C5BKJzxjOCpjzV3roG5oBZDQ
+bPaRzBtJGN7LmC2iukwa316GQv7Xx77aqdKs2kEkqWZ/1Yio1aGBzQhCPqeRnhv0utBP/bLkgQK
tMyW2PEdW68L+RhRloTXgxC8PvnaEU3gdPgOHToC2OOKxLOgz9gJ9rc8FMUt2ravockaL9CVbVq0
6AX4JcAZX4ms9lMWDTAXGWMOfUHnvtMDo3tQ6yB8K8xSWha0NXw7aGSY37ren9GkChzwauKnbmqe
XGhCT6E26E9gTvYoIeQftb5LAEpgGTKJQ1BzuV6KB6yPJd+hv0zNj9zFVLu2Xn60ta59o/Y3XyKI
EL6VTpn/oOfZ7mAEN+8QCkwao2MAuaE8ul4+U8KafxKkfkNOcEGyATWSaEkQ8damqvmUVnH3FRnW
jK79qH6fcvPbXAzGuXJ6/VOjCLq/EUzr3+7fn60PzxQKMjMoXRP7SvP75X1I57mhdEyIpJQ6xdNG
VZdzUC3dP9o4D5TqsuJvugrtRwHL0c6BbC4NYou31wKtso7ORj0d3FIBDmeXwWgfo8SGVwNdAQAL
Ta6MhSd0k8aviope6WW56/Y7V2vr9YB+GL4YRu2kTs313oUeRCQDbeJriDG81EArPjNflDyrkKF6
rRKZFzca9Pk3wjgw/MyuUEKUd/p6VeTbJ6pvVeJnhVGFByg8S9m8isTLQKX8US9UsXO5t5wVxADU
2zhtog/5IX75xuEcTSkdrcRHkqEOkQFlFB0JI4GgIhKD2V60s3WsEEKRtEkQPJHH9XLDAsuMg2iJ
r0aNwzpj/S/Cs+B2oHiLzuM4uj8jMq0v9w15K/RgWIG0TUI6LW31QjEtg6oDQ5J+P0z0U5cwy2mZ
03O9yAHJ/gwBbfv5/pJb5yph27IKTMi6Ptepg5MA/UaWnPTixY7CafaqJhyYzkZZ5MNvLIbIHLht
AKWkbdenGofO0s1FR3JvNtkXswcdeC6nOPu3gbsjOt1f7Ba1ildmMQUOTCYvoVO5Xm1yi7ZGnUrK
3JPHiATJbgGO9URHdjlaangcMkP9ECttgXKKFnnzYtP+CVv4OsUU7TVh5N7WjhtQHi8EqCmKDSuL
kmWq3o7zlN5rn34L8q7z0zKiOEm84/h6OtUvPdzV1kGn7/redGgC7IQZt5NT8kDwVQzi8lLhw68P
pGZ8qDYFP6FJW+Poqi0Efctgzl5Sx8tLBbM/GioRbOFqZ7wXsa0elEjtGUwYx708cMtvgpCmD0RK
RqFW3oRfrvMQJhHENk3qJ0bknClcldHRWML6XV858xkGRfc/Y8qz56pETnzHLuR3X38JORUMVkJD
/GAdB7YNfPmZSDO/gC4JJeZIGH91TtL/JTozaY7W3LYXHUY/uJHGqpOyqPVkAv5lknrHqW15GbIp
qhhMg2CoK5tIxjyDLblPfXjEgffFDf2lI2JMtKCXmYr/uUvD4KcQmbLsxH5bK9s06GADMfGo68ZC
x74K1KehEeBfgdECQfLo1IvO+Jj1QBMOTTSWkGB0817JfMvfMFEsW57wwKAkc/3hjcktZ2MUvBxm
mb1Xp3qEPrSoPw5abO/kHVt7ZIYTEyMwY6urtENYSxQD5aDdALj9HEyd1DdSrUdwv+Jdm0df4LtS
ds51e3v/v+YqPGtNKLviqkh9hcrYu3EOP4IlKN4FZZU/3jfjrbeCqiU9axhqweTLX/LLDSqB+NUK
aAM/KGt7OoxaOi+Xuuh792hrRdgfxl40O9HO5poMIyLIw5wbkPjrNQOUSVRzrlJ/RHEtPRjd0osD
N5zpqVR3T+Vg7z37W36CgFIGVw4Ws67RTgKVuVTXUn+Kwa0FeYWUr1YE9YOmpda70Y4jSFl4JT0B
+/COo9i0HyIqyioy2tblP//lhKMB9NagYT8ibJ5KJfCtBI7h0uo/iDhovTnfq3NsJsrwRfzfiqvz
LVw7U50pSf1CAz8LWyOEI1UdnACUN0922w3eYhffcm1yLxoU1pc46rUdl7SVqsENRAuQ0QoAj6v7
Sc0WMGyFWWkuypC1GZoeqOJ0p8ay+VnlYNorKoGq4/XRZkukL3Xepn5U2Cl8iml4aFPLgX5piN4P
QNbPQzc70GvPYG/v35vNG/rL0quvakUOCVSg0sygOywOrpVFn2sHzONBsSWI+P5qm8cpWQfkpQFA
sPqiYdxCItoiMTiLBRUcZxiIrKp6hLj2/kJb25IKMVT/QSnY6x6N1lGQV2OZmDkIRxwSy5w6wL9q
TkGhUcDE/8ZyROP0hAyUCtadp0qrljgJHSzVouNwiIus/goItv0prKDf09rZOkRyO9malp2aVzbJ
Xy5iBpG/KBaBq+uzymvB6x+Xcop2bHLzBOHQkzBf2ifrIXkmA9oydOPM7+hpKEcjAht70Yuo+zS2
ttPufK8tV0ooyCQ8M0wQe6yCU9HSJXf7JvP7Uk8/dUY3f2vgj/4LWhbDObaUEH6jykTCBjeEyuAP
ueoq2AgKtYDZYsl80xY2MT4SeoPbgUXMgKYfy2g2/qiDdk9AdeNUoWtFyEIW4CFzXN30zgwyB2mr
zDcWPYCYydYzmofg0w6OaLWd/GIrwnWBFshk3OHRN1YJBh4bBQON6k+DYIfXD1b7FBtZ9ljPxXyx
wkY7d1qQv09AnlUHs1FqTzCp+lemtsWONW18X6gUX3XTGeUkD7n2cFYbiCwvzMxPBmOqHvsmAFGI
FBtY0SZe9D+7omn/vn8nN94r+IZkeZ6pLsxKfopfrklTMLAA6y4xHXXWf9UyZGaliZVTrgz6CyNf
wRkAvL0nIbJxOSlbynlV7qYCUeP1qm1UuZCzKnzgYpmF10R2B0Zy1Jz0dH97W7UnPBxiuBR5JM3O
KrZiCBEto6LJ/amZjfSkNi4NOEsrMyTbStJlIP3JQzLUx2QwkxNhQ+5FdciENawrz0HW1g9WMYk/
7v+qre8su2Ymt5gYcz1ytTRuUJNB5z7AQvXU1ajdHYRa1hcGaZRHhlGrb/cX3AoSoEGUxT+DRPpm
GFMLxg5pYPwUERBqEkUHL3ylzUw6KKOcqkCtnAZwzwgMqFiFE/tTEWmxs+0tW8NVSnGE10dg9a7R
XwIe5HKtKasuf8b18g9CuvODMAb7UwVe/4y57VEsSEta5W2QZsluPcygjNCvXu4JtWgx0nX2nVyf
P/ahYi3vKsr3zdGlpuBBUPQ1pSU1g/TpQ9QbXVdfvtw//K2vTThIKZu5Qpr6Kx9ajQyWmBO3OkUF
2vasqTCNk0l6+MNuiqF75y69We68FBuxEl+a2hdTlKTtaw6rptEjKzWszG9FNnzWkkU8BpnuPJZx
DA3wUHldpoiHiJHA8/3Nbn1jakLM+lFEgXhnlT9NkznrTRfmvq0N5YkhLnFR5phZ40ypGT8RyTdt
afIdw1pT/MsuDeVMbpJECDE2Kv3NL15MZF2QdcLMfT2Jy68UfGNA4/b4pVnK8aLoYX104hkFBnM5
CCMIPQtWpyNtnepRRbMXxt7SuJQVA3z3D2PT+0AITnGfsJsyzsr7BKWI8dtK7qP1qj8MonM9oHlj
fHTABRyFyuxXoDMpNMRz6BlaSyMU5j+mQINjWcOIqCpR8nD/N21ZI6kJ2TRhBGQ0q580J3M1alGd
+7D2Wj4zmQDgnRj63qMbKw0PzTAXe1q0W5dQdh5kQs1f1yULtSujAN7e3BdzpZ5NiEofXVAzj0zx
1+fJBDbgOsI6DvkUwDpZjfOefWxZJVpsFIKJB+GaWHmBLB6joqDx7FsGfBPe2NOqOwy6ziQBkHbY
EufIfMa2jjVDntDYUPu2mL884FeaYyPS+ilpm/lnNIGbOkyNU34POoTVD4o2Zt/vf5/bp5FLJ5Mc
2XBEN271IMMN1BhJAEq0r5SxPzIwoX7Ws8ZYdi7qbYzFsK9saeIcqXOumxBpMkGrIttrXU3hbuZv
Td5BRICe1AxS7R9v3hXDguAEpdWx2Mrq6qV3mViwwPNmhhV6dVTWywUFkXrcyTE2jg/MI+genADx
4xq6oVdFjqYUjXEnBb6pB2Xuwa+wx0J36155UCDnxaKZOqU5ufI3mt6yWyoM9MDLGASYUzkeSJK4
h7ZWj77kokBmh5FZOYmquOnwz/3jvL1QrG9RwJH4W3jeV0YCZbAJOixOfcBWsLQyvLScCm1Qwr8q
0VSUI5k+/q8Vdszr0nVtexpFCWHq/R9xe6nkq/oKMUV4zlzHzXVEUyKG2du34zk7ZSlMwfTh4zLl
xqgzoKfa4bLUmbYTzNx6MN408AcSRy1FXVaXGXqasCRaIbNrJi2A8DZawtPUOtCJmznLe9FgVG8H
hbIoYFeDtIvPvgY/FDBCVtrEF0fbYflORXA52oM5XIxMr9+Tm8d/1e7g7nzmjZ2Cf6dHR69F8lKt
IgchQqvqe+qeljG6lHqJ4KEFyQomL/XJjZmGyhRn56tu+AUZkhIswqgNTHRlWvBFLkvJpJVvlHZh
e30+2OmD65L6HdRUG3fSj60d0teQgEocHgod1xeppiBQBk5OfmmNOtPCBSNOizOJz07bjT4F907s
OIiN/dGEhObQMHGv4LuuV5TU/lblBpmvap1iPS6dUo+njg5M9QXKhz11y439kVMBF4erg4rrusm/
GElvzppe+Hq2lJ4CzYI/5A0TalSzLgaNis/37+TGetTlETmCjIxezRoqN6PHVzhOxjBsYmUPS6fr
h9zV5h+F1bbTsWOcdc8VbngBoBMg8yXASyPEvj5P9AzVJF76wme2QhNeNQUvAdwdCBjO2YM59O47
N4NbfMdKN9y8FHRBqxeKQpjTVnZDuSICP7sUPg5I+yyYmfu3rqP58f5pbq4i5UY4ST7ieuRFbUKj
T0Do++VUlqdIbwd0uca9KHHjm3F2TO9wfhKRt7JIiFuL2qinEnQGKfHZiIEcHcbYTLTzojmRdm61
WU13rsHtokBgGQqEpYfchHGU68+m00qsI8NFTnAwlj/saDEQE2+KH0sUmJ8yCO3D01vPkiElKn/g
RCXSfT2plCD6GFCEKP3essSpr5gQDxCJ22mlbG0L5lYK7zTqoA1cWWMRGkYSWQ6r5DbDiVrGIHgO
Z7ndQrbeLpp+/o1dSSQHKBAZcKy+XTIHdudAFOBbSGw9Rx3zmHo57zwDt1eMPx+NMClvIHmhV8be
CUGjrUlrf8yK5KkIluwUhMPAO5trIG7bePorCJ1A3TGRW08pl6V6AhcuwzHrdmsVANecdLfy4VAZ
XswwUZ/ojsMJYFluKrw3HyRII6iidAAxYENWBxn3pHBaGNV+Yw3/9Ui2XObw7VQ3kEhiefKmwR54
Yx010+GzO4yNr82Bew5da3GPat5p846tb1ghobUrBXJhurnxG3NQGGFGTcvXNCbKhsoOn1Du+qll
VeFPotpDe98uhwemjK+BtAVPtnYgc2nAu5Euox+V4bepRq5WKO0Hy4Q+vsvmvTnA29j31d+/xmCU
hteUb3lXFwr0FpOvlsICshYoFfJKSZeeeL7d98WQRy5kXjUqMGPhjnud+NvLgLNkgor2Hg8rRZ1r
x+UUoPuLtJ654XA/F07ztVOXLyGQqmNtji9FpdTn+6Z5c7w8aqAdJdSF+gKJ2fWKvYmqvV674jlq
bCbfJ+MkNJgtosLhfVvUt+bnr6shDk4Go3K+Kw+mKi1jaJUqnuNMUx5I0Dqm0OJueeDBt6pDgH/Y
WfHmnlNzJuB7TQSR2FoXY+OpV0qEi2IfNrfF8tA3Ed0hDDT7e6NEk7lzN27eVFbj3ZZJE5sjlr4+
TfqwOkAKOUAzzOUBkRDxwejnPczh1p4kTT6851wIFCqvV5kQldbxArE/TgsMH86sek7uiCeRFeNb
gwQ2JKffuO+SE3/95GSRmRTQJCd+XU7VE2Ce7DSro7bTRZdmfVXHZBWYNmU+R+BzM6WKtw8GEzom
v6e88mcJZhQq1zhprEOXh0Hx71jEqZKhNRKq4bteD6byYKeN5u6R220dLHEs/S6OD6a+1cFGQgnC
dAJWT9UxKE+9VpetB9ODOTwnrtX/hrGA0CSexY9SVZS/5pe6ntsOZm+bA9l8AdYaJcYy9rqy6Lqd
12drV7wIEkNHJEZX4nqdsZnzGagNmJrMRtabbq/zPXa05agGkNf81mLAR6i/kdqtIdRBF6gMdbAY
ONCBqoFLrAVhQPNxyfP5zVS1r7viUQWrJ731KnYYIdvprFHQoMxrl3Ers+li+CH05D/mxuMXzcqT
N98HzpGHCPJwahOIZ1+fZV7BZ0LligIj9DsM6Yx2Ic5dXkLQ9Va/DJyE4hUTHjg9JlmuFxqSIojM
hqpik3VDDZGMmqPRMiDj5tlDFSOuU8sKxP1Fb54fzhPrB79KCsk2V/ZvLeSPcZ2Hflgawo8VoZwF
BFjQsjT5w1K139AU1Hfiv9sHiDACmgkcDCXkmx5WQv8iiYHl+kYyxaeuqYxvpVuPH/HpiSeCFnd9
f5O31wGxLSn0QTcUePJaD6BySpSxR7oHKZqSjueWdvufUML5z0bMULfcX+x2dzQqaI8wZkG0STZ3
/RnrUjEiC1Cbn09ClEdNa5TKG6sZHT6nsyP4osy83hPGuP2McAsAV5EYbDKgNRNo4hqZZeUd2jiL
GTxBrgx/VzYb3UeNwO7QJUiYHoY+Vne8+MZeAVICHyRsotm1JpW1ClBsi03jL7WXH50exT+zoui/
OKggguGk8/zp/tmuPiStVdIgyBAleJZB7fVdXAARtkIrp2f8UHBUZdvLgZDIizp7j6Ba3rZfHii5
FLai0fEBLWozmHL9GRUwR0rlWPNzYTrWpyYuLaqQS7wTq2ytQu8C6Rl+MSWq1fXrFuiVim6enhWj
pcaAzz4lhp7tmKQhveJqM/KqUVmVnCQIp1xvxgzGqSkjE9ktAsP0qCMbr50Kt4EBMa6xYg/Nens6
2rU9/ww7rSoPIESs9yEJle6P0Bl+U8PSRoS3q6dTW+S6BkFaFsCkFLcZxw+Hk0ARDI6QQ5uDIn0c
FZi5nowyEd1zO2C7x3LM6+xM09YYL9qsl9FZyYLceumbsR48zYjcH2NBRkrvqIggBZsNOwzfJ5bd
Rs9p5bTFya3mZjyGSqNwUkZd6A8KaJX5sXDr/HOaRjZibk2lT+f7NreycWkIEgFPpExVCG771Sda
NLWC28hRnuu+aOk6Vu5JzTMoytykhowM7dH7623YOIVmUDG0MciP15UMNU+FgeKn+qyPtXFU9co8
SUzgoV/0ZM8ubs0CUQVCBN5TKTi4snGq+YM1Bwva7mnXHfoQsMCCqPHOuyYPaGV8aN1K4ltMEE7W
1QEaNqRuaTPpzyh+CIgJmyk4j3arnkI1FUdt7n92iWqV53lg8uz+WW5cLw5SBiU2mJ+bbrkuxiGP
p2x6rs0i9wpRhB8ULbN3LGTlfLEQSoFAlSh20UCgfHd9u7gIijXBF/IMQdWfVgz31OQoB1TQf4Sw
sRzmYC8buN2WgSKzTltN4g7oel4vKIp+tJpCqM8JbHsPbVJ8no1qb5Jsc5FXHgwKCzLgul7ELdu+
SyykBcMO5HsfqtEZf7HsGMettVNP1qh6UpVBfHtN+9xlVacL2s3PYAeC8jxUS2sewCRTU4bEdXcI
b+NTUXhilhzSXvCs603ZdlcHKHYbz1Pkqt96CP8edabJn2jyh881E+3nCVTDziu5sUdgpCzLxAfY
pDXLlTDVdobfzngmkRTfDacJPi9jzFwUciP12yBX2CJYaG6bIUVu6O6sWizmOKtxkzjGM9xaUIIL
M/WMKmIoC+Y8L6CRtXPDbr0j68mmlaQgoJYgreiXjCbNrTEMKGI8J0GKFmNg5kd7aqFeLIf+ACPj
9OH+jb79gDJWfZXKQPOAZt31enEZM28HxcQzUao9HINZr7pHWzhF86i6rV2/axlvAeOe5eme6Pqt
HzN1GlKMAhgA6ilmXC/dKQRf46KazzFMnsdgUoJ/wQ+DMQJedJmacP5oMAR4nNRhj3tr45AlGBNE
K1kzw5X69coJXeBwdqDYoQc5IpAYdPAwzsEBkKZzKIrJevNHpdKApzYp3svXYWVE0F3XFfOjVIjs
sEDSMk8v6RJHqGln6YDU4jz8vP9Vb30N60EVTvII7pQg/XqDs7tERhZ34pnTNw5dh5Dl5NTmjq9Z
IyO5HCzD5JHcGL2CG3qfaTFSO7XEsymQcjXSxWuH6p/RVH6anR4enLj7FEdO69nK/DKq5oOTTNNO
KrKqe/zvT2Dig0vKbvF71zsFbg1OksjG7w2rjwBPBdb4KS25YzAuuk4HjSrj+CiCumkU/OhVFbJF
W4GDcOcsbu8ReRfNC7IhEk46z9e/YzG0OkrjNPTdOnAPc9NXKr1tBGCtirnVKmHgz4gm5Djvf+jb
7ZNCy7SI6h7pypqVfrDdieZiHvulNVsPFvJH88mo8ko5tJFmzZBCKtY/ujab5qFa9O5zodbGj/s/
4dbWKP9TjNRl84bHenWNbbtR7HgE0RXBzfTcpmqC1mw97lj07ZWl/iLL5SgUYXBrWFIy2UGaAbP1
C6EphzEZn+i3oDg7iCd673tZ/MaecIlUH4kHDHKJ1YXFWXV1Ena5jwJN8S3VC+PkuMn4cP/kXrOR
60iOTQE7hG9QZdR7XauOoOA2Fk2Ufpw4i6Udak5PCgdTTLz0vRr/KAtDWTy3GCtYOwVc4uNTCJHE
6DkFJI9WpaBGbuWIDX2CFltEB3MeKQerLrDdY9IqdenNqhvqj7gcO9mZedg6I0q0PL/U2mW9/dri
86S3y6J3cz9Re+tIx1wc7RJm3PtndPvWgwqSyoMM6oDTvanwTSi7zG5Q+LbQDHQwHcsbg8w6VsCH
z/eXutkQ5XQgT8BfiTnJ7VYBWh8sVlXYQel3qhsfxyESRweC1Z0O5I2jYBUuC0ZFEkTTbOWwyiDp
CzUbK25sHp+RtiaWaGZLHIIAkZoDIPLh3FtatGNrG5uTPBAETIw5s82VRev6mFkwgNR+Z3XLsRU9
06qGOp3efIQkWCTE6MlSUFxXEzNEydMZ8QB/DNTh2LVdSN5Zxd79VW5sAnI36WZpn/GgojdybXmw
optxHY/sBerch2W2kueM2MajKPPGyUJG9yAWeg02mW9lXGx1bNOChMrgLpW/jK11aXvDRg7aYtxP
RG9+QViKkQ3GGiisSdjY9a4oxaQopSe136uT9pVvk8IeglTfCaLzKT7UYx9AF7Nobw1w5bLoXqF/
+Aq/W+1Q6ZJCi6qm9hNNZxCtmxPoz4PlW5BG+dnNM/HGKZ/XI6UeCzQD+5ex5/U+466WpYii9hUn
qx4c0M2XKE27U5/ab+yVvS7FYUrAJG1WCnrXS02m2htZo7JUrFYPSgLFZRsb/SmlOPQugQL1w33D
vL1kcJEQDVG6I8VDNuV6PcOuElcEeu0D6bVOZW4W51wVb0Rm/u+uKBFyBYDKU0O5XsWseyPOBrf2
oe5UvNBR80M2WsvZ1OZqJ3Dd3BB1SHpLyL4yBHa9lK2m1tgtTu0vphr8Azxp/KPt5mXHx9+6RI7t
l1VWn4k+EZoDUBb5jFcgWm7Z3XTUE61BTwIw6Hdhjv/11pB8/o2PBZu79FV8snVmV9uFqTIQ3fhL
6IRPo2Qq1xGCePsJcr+os5FIwk2wlj02jS4QUWM1fg8lLlc5QYYkiuc3e0RCEokHlpRdjOut3uIA
Evu6cTD0NkjSowHtqu/U4fRkQ+v/x/1ju3W+rASYBWQpU3rMlV6bBGi/kIGvpfbDwQ0/Zc2iPM5q
9C6c42HnydpciaICGFIJWF3XcmPqdmbR2TWsl0rvOS3ckGqUOMc5pvR/f1Mbdi61pPC7QEwk5vl6
U4QxnT7kSeN3UyiOeaUVZy3UP/7GIpQiZTmBluU6hM0Vq0fHs2h8Vab2Xb6Mh25W9y7TTaD8agnE
vnLCgirkyp83A/z0VT9gcNzUx7qCH7+ekf4gWKsfw7zYU2ve+kqaRJfIMFbKQV4fnR1T1nL7mV3F
wZQQB869OBci7l76wSz7HZvY+lDA7YBwSfINKnbXq+mMaAb5vDSMTevVJQ4VxHpNNHPuf6ntPf3f
KmtAVeAy0gU3aeO3cdx41PmLY52g6VJG4Y/7K23thxYCQQyBmU7j/Ho/zO51C5XJxm9EPDwm42Ic
w3YKTr+xCikiHwnzu8EJh1pRQuDnNn4FJZzXqPN/ao4aw28sIklmaIcQsa8j9bipRxGOaesHWmR4
4diNl2g23x6kEzzz8vFxgNXdAGZh7HPc3ilbH5SB87eqD6b7aCBwqV1+YzcMjsrZMN7ydVaLhFNn
LUHewrCKCO/BTSfFOjRFUe9Rjm5aAFjU11ksuiHSFn8p+HWu2TEEFXNs+Tx7pAb2AWGvNye0+GzG
KOX0KnOsvHnXq2S9OcWDASUbGlH6KahaRJds8AtvPjRyNIatJIUT4H9ttcoAoNhsLIjfskE9Jkks
PL3q3+7hCEYAYUhVOvnX1SrhkFhIb5pA7ZFw+EOLY+U/psf0D+HSpY8TTuif+7uS8dRVlk5dif3Q
6KPeRVl99bg6xVDakwOCebErpX8oo64Wn8Zo7pfnYJzL+rmYgsA6xzbq1g/0iLvwzSE6pUNKwTox
kqQ4X214zDnyyRgqP21aarRRGKo/qgw1xiMjVeIviHn6PQ94+4qQ9bCiJP7FZtYBheEmaEzNBteM
CKY/FoUw8jMQg+Wim4iIHGwtz/fqwbdrSr4oiXSmdEOktLoJSs+AZQK2zA9nZYw8V8lq62u26EP4
WRiN0P+p0iTcKWLIP/P6216vKX/TL7cvbMdhoujb+V2vaO9VpOw9k4Li33NKDHrfjG4vunQnuHpa
7ipkd6uv6DhLawi4EX3GnIQ3NUCPszqsdh7IrUPEVOFAp1gGJf5qQ/GgdoPS1r0/6+mX3Gj7A9JT
7/tFe+yTci+43To9qRJLk5uxXWgwr0+vLNUlpabb+wi0tU8Qcf0LHHi+OAui3vcP72Yl6b2waID7
9LV4Yq5XEjqlv6qbOt8pK+ElsGwyxaO3h3iZm52lbr4TfosXGYixQThzM7CQz3UZW+gj+0EBW1aa
uL2XdNXeBdvYEFEgqGkQUBJyvHLIbT0NaowgGIwhca0dwi7+PqVBjli4iXT3mw+P8rgFYoG7TKdz
ZRMGStP16GgD+CCrZLq7Yr4T6SBXrY41io97W7vxl68wdA0/JfNgasPX34q4yWza3Bh9zRl5Bnrw
ecURlQmreUDFy6RvPLfoT9GrG77UpHz9TiBye7QEopLFkneIYtcN4HJG9YJPrPhWlsWngVLLsVWD
/jIu5h5PwU3mSokYw2S6jbtN43UVbIM7WqJ6zHWgsYhzouFWkp04yRlJY8PXssb+N9OD+K3tTzpm
+GbeJEmZTOp8fb5OONW0chvb7x0GCi60gELzApe5ivztIOY9xqLb+0DVFdpibId2GU3Q6+WmsR/S
sCsd33AG5dhFqnVQtF3vePvRpFgIXXgGy7h767RF6PCCuXqy+FnEOLbXOB3WaXetU6CYCOHWziWX
1+vK70OoSuOKbhw4fDnher2pSk2ksMGs+0h4G15UgnmyZqc5a+akoMZca8e2j2koUwR+aGtt7y24
sRvI+l55p+kG4mXWtDBWBIgj7+3FhxytCc/O2LBEq7dd9o4+V2MiyImSo7dE6LSc7zuDm9vJ0qBG
AKdQeyaN0q93bqgRupRBqcLu7VTVORn0SD27VRRpJ27qMHk8u6ZzNKMpW06VaI03ktRIyJTBTCwF
Eb405AOrhLG2iKJKdTD8ZEG1zUxd5w81IpaKxlb9hIbpXpfl5lODOwOUQ67A/2iFrjxt1+duvCyW
yWCRaB40EaTWo1maGX1K3shTWsQI3o21DTbC6DQUwwwyZf10/9RvLpH8EVKMW4442YTG16cugEnk
c5aaFBggrMElZU9LYWo7vYWbSwRuHtpl8hWKuhqIyetV8rZanMGBVGyM1PJpnO3Uq6j7e725K9++
uZTst4I3x8m6qwtEp4SkRXUC33Q7Yz53aK/kxxDJvuVo9PCoHt56flK+CjQvr9jr8Pb1zmy9tvNp
6Gx/cqvwYIVQFNdxXO0kfTfBkySFI9kD9CmLXGtcQKW5NJtSx/YH6nQvttNo/9kgWR6rEU1vNy+U
nenW20PEKMiWAV5ykHy4611lg9CXrndcP5qdlNkNOASOdHSzDxZ0ZW/1eLxOFN1lu14OwK81PBrN
zJDHbAOfAfQCdnIxN56omuqktIaJzCbSuGAlhZNrJ1VEVgZpvLHsnO/Gfmk+0fKUdOmyeXO936Qy
HfopGE0JV/pDqfa9F+elcxrsft4pxb8OXF95eKQgKMYD8KBOSVd+tZalZ3JEYUxfmkCtu0NEg7S6
JHx4/SVV6r45WTEO10OGEK2RhkihOytN0xiXaphn8YBHzAzPMsOW8YVR6momepTMn+FFKZqzSOIx
OGhFZ6XvmkVvBoCbrvmzaWuzPJToJswIsGb5MBysuoK8OUpdvf/SzLHBKhCJN17SZ33nzVlSQmw0
c5uMQxo2zCIyGlUEf6aGEYwPSlo64aHBoYjDqFrtZaZAHRyh4zH0S2p00wvTadb4IXCtIHhMevBy
79VR1M2zGtZN47VuBQnFVMSG/lhoZpmgzml0OQi6zMi/MhQ2L+fGaILpOCfLlP/Z20y0XppQCcNT
onXt4ikmedHByazpHzhRiuSo6FyIU5znEOtVCdOuJycPJ+cwOotef0hbbUAeubFM8QAbbzAcuWdj
eOZcFeO0pNDcfOgLWnftQZ2RGD0rsd02X6M+he76kJGN6fBu1HVnvDRirL/1fK/hczI0Tv73pPV9
/oeIG+rAYRWmwZ9TjbIYYuzBFAVPjh4X/R/BpCnzR1cv2xlQSqyGj8vYqNWhgtapuoBwMol/iTyt
DyBnnfLhvpe69R/UdqnlAdymMUksc23fgE9bFPby9IVwU/97rOvlS6QjTqBXTn4WSlXsRIK3bznZ
Kw0utArpzcCdeb1eMakLBEZD9VKOmflO5cUevABa8K8Un6OnkU7tM9ir4Uc7qdNO4ry1tKwo8lRJ
DOo6IUuzMEcb1KhfCibShoeqyOCVZCh/Qbdj1u3yMjO43z2N6rS4l4XC9w6q9zaCovlFSojsNz+B
iYvrrQe60c6DkO+PlWkeCkXln40Cqe6p6AVyOUZbuCY172T46/4nvnVhlO45bpiyMF19PQwHr0Pc
oF+UvIg6GaejigzTUYMUNjw66D7v+Mtbe6L7ARUr9PN0E2lDX2+yLlND6XlZX8a0wxEMpZb9zJj0
/cINBezUZKpZnd68P6CjVArJ5h2oYFfhoR5pqLPVevoi0qXUzhpa6dmpYNZ3eL8o2eI83F/uNi4i
FYPuUZKcSVDx6gWMSwpJjgLrQQ419SkbZvUc5G8dZifkBIsAlEeGvfwfd3Uvi2kMF8YYAz/Vje5S
AeD8WPbL8KDAZ3dKwWn0bw5XWJAPJqlAZLdCWu8vZSXNSIwExZfAZx5Ou7gJ2hQoPb1RYFFuizlJ
kCS8qK+UWter5JTJCsuKkxeXq/6iL5F1tEVov/kTObRHebXJNmm5rFmdBzsmair16iVCIeLUoil5
qLSw3bG7W0OAc4O5XQqc2AL55movZptXWZ+NL1QX+w9VbgynJNL2Wucbq8hNUAz5H8rOa0lu5erS
r6LQPTTwZuKXLoAy7VFsukPeIEiePvDe4+nny5ZmxEJVNKYvFKETTTI7E2n2XnuttSH9QbwSP//t
u2ShugAdmKOvq8V8h1F04OagM+9eMXrniaSZ7OaV3XU+SpCC5JtGNvmvJM86l+KXqaqWLWcNsSTn
EQ7AA2eVuJE9htf3+TAFxDF0QcPkJ01xHwWS5aVdmNB3BmnN26d07Z8mUG+KBqTl5C9whNeQTmUa
E9diMvuOIUGW7Uhm7OOgjot9qtqwkfdEHkZ9mlKzU9wRlcr4A5aTo2PkpE+/EqOX7D1t7scHYwwl
48+FBjT5xga6shpCXUSwh8iW33F1k0hWFiqEO7NP5CMgyEy+mZSu922LMObt5biyi7Bl544ULC5R
gThf+FCTh35B6uYjv7AaNwh1q9hL5ti0h7cHujYnIhzSOXx2uI9X8JIWpM2YGsniD2k/3KEczL0Z
PHFnL5aysXxX5uSQNQoBO140MGbO5xQ0qRTqXZr78iwrN124RF6YZunGyl2+2rzYXFc4xIN8kmqd
j2LFsrZI4ZT7fT30N2qiV18QLxp7CRzQdXB93GV9P2+UT65NDc61sBbH0+ciVRXO6eHkdAxaoVav
4iL3VDDRrTNy5WPBvADBwl2Ed3MdGYTN0CdSUhR+XAEfOBQujnCPCm+UtfSkz0v1vUctn7uoxMZj
0Ix3k6yP3/UkzO4y+hneUy1v9mEJrc3U8y0LiIs1AJwUJsSCI4L67tWI8LeLDwviWZ2tXvGHvAAU
MOzWlSVLvX17v16OIiBzqKCwecAo1weDKhyKspCGtdEMSXeJU2VvQ7Tf2KqXtxEUORH2CQGSYJ6u
dlFCjlumatc/ZWo+m66jEwm+4IPQtw/hYtTyY9GTwt5Qgp7R4C2WXR0zyV7suzosQtUL+iTp9nQs
XyZ3MscBuGSZ8y33s4vtIKyHiLPZ5YCMsD3Pt7qpUBTsm6Z/UiW1pt+9Bq8O5xtXUlN1Y+tdLrvQ
FQCpQfYHG15jp7AGSLiQVD9ROWm8wYrKo5akzu69H1ccWUYQgwjHl/MJDflQ2tZSD1gmzMUuT0hp
8H5W3xs5CbGv4OHALAYeXDfxlfW0VSDPy0+LZCp35ZDmO7mfpY0tdBFYv46C/ANckC6Oa+5yjYgN
YnzDKCQNbp8YP3ttuSlrGrSYQbjV2PRyKwBasRGoR4ii3BqWM8aEZDPTFLBtJ4hdLUX/YbR1CLKd
aV/f/kpXxxK1cdG/ifYfq7NRBi2aTTwhn6QiwYW7iXSvlHg3HBOA9+2hLrcd0xKtZ7D2gra6jt3p
K5f1OBUoT2MXmp4ih8EuXuqtqvDFk8GnguuLYhibDi7x1WO7pNnYqQuLR++1cjf2xQwe00sfOw2t
TqOV1UEx4y3V19WpgdTKIum6zC4n045aoELlaZnn9qAVYIBR2m9BcldHIZJANAKfmXf+/EQpfRe2
UakrT5Fm5l7fFvW91odbDSCujwJlBhNvodJY4d9mN81TDX+T/k+d4QVJUt9KUrslqbo6CsJubiEU
ExdsytSI8LGcbfZdY+Fzn3Av1520Rf24uhkQbAmtC9npmnyYz2lhDqART3RbWjw1j31TDj5lpfYp
KavHoQje19KS2I7N99/x1rB9JCcGfWT4QknVfS9CWoL0TljtjKLfYn9fVCnESORY1LhBji5a2LRY
DPf6LClP2kjTykG1b+KwuLEiPDm0evlcL+X3oA8+0BfhnWYOr3NkNZG+kopTxRRf9rfQoM0ao0ti
9gfO4MFR7YcZTrFT3GRgSu+NZ5mkoFNBpiGTAPA+Hyrt2BbLwiaJekf1aChtu6WjgT6O3VbKcm0/
cuFC/OYZISJZ3YMyAHNLeVal/aVD9z4nl+5MZNPHt6/Aa7etCfQmaG/AfWsqUjzpvTE3tfrUBJa9
p13NSwAdYmeH6VZRfd14jM8EAwggmzouFBKKFOdrh3ijrYK+XJ4KLY0w+ZzgGs2V6mXYcB5H2j74
/RJNj/2gDIdK6YID+GZ1U3ThCOxpbdkNXS4vpHDiSJwxcB5FlXX+2+SFNhv6oi9PkxHOXpE5GFIv
hfbuwIacE86V4OhQr13bMlPraUK8ONWngmXdhd3w3ZjqLT+Cy6lwLbIf8b+hYHBhFUmJNwW11ean
UKqkgxIO9AuzO31jp1xEHLiIwL2gvC0U5jzO5wsWBFGvRE5kPcW1+TDbxuOAdtON8Lii3Ly1WS6m
ZFBdwbsZSSQcICgY54M5E56bQ9IaT/hO6bsx12kPk2tbvpTXRkFHKSiFVHP4RuejQPQdEmcajCej
MWrXVAfnoKf9liD66igAoAhVoR/A6DgfxbYbyDfoAp7QtceohCWNTvBh8PHtg3xlFGFGIR5JfAAo
kJ2PUkGz0BdUoU+hVi47GqYr+6GTpt3bo1xcF5TgUJjhZSv42Rch9DQ7XTtJiY2NVNt9rDOqRLGW
dr8wQuk3js61obBZQpHJ5xGUzPMJ2TGuxw2/yFPeD4VbLupwtHSKirGTNO+tOjMrCEyiUygxEdnv
+VBAkBmmTjmVRSmNdvQp7d1ZxsS7zZctGtiVz0RjICEDpZ7OtlsNFZdll0stRcxQpjFqHyj9o2J3
83tffTEh1ELg0SQ6VGbPJ9REQHuxFjMhR/8W0z75VusdfAbs6b1AoXBqgIlEqzViTRwNzgcqOoxb
4jAPfU1S+r1dqb9KnNs2MiqEd/wzZ0AhmQCgN7kb0N2l4kouiKVUs7efxqaZy12l2uGppp/b5PXU
xnRozWpp+TymdbaL5nQMv8RzOdkfLHopqnchqP34NYvltNjPRY0DmUn4WHkUFdWnqkmH4KsyjtXi
RlpHwbNUpMFw1WQwtdvKkOzGxU0faYrbme1EY2GMeYsjDULTdpc785y5pS2H0k6ll8zkpSYR8SHo
stZ0FTUZ9X0pT6N2yB10rQdHacf8GNJFcLrrB9usj44V5IcYZy9rdilVTOrznJfL+AfkNgqqZj3Z
d2Ea6fUNTqVOdDs6aflXxhl8IYDVlMMyJnb44BSRHh+EC3vfuZO+yPFurOCvPE8TcfuHINWj6DiP
SgNGI8Vz86COtkFPAABY6spFm85ozMv4e5n3bHgCVEdG40+bBDcui5yu9hA+vanS1dQtW6coHnjK
p+ZQ68nyLGet9S1Vxqzkt82qaDctkv7d1gEP9vZcLOpHc9CM7iamcazqIfWSVBc7iBoHYCuoTHVv
wlio/mzzPv0AM0RR8P0g9DoUnUFL2byh05SfKFiO3c1NNY7HqaUt0SFN0IHfBGSHOD7gUTZ8GGNl
+CbNfQc3hrfQyDwnkgL9BfgxlD1zmbL5LxqaWaqX0K6j84opr1ovM5PAel4IsZxDPejV4BX5sAxH
QymM5KYzrQn9fV7Oo/TIk4h+UW/08FSyRPFPxxqDdC+DmkWH2k61PyKj0DUPMV9W7Z0xza0Pcjpn
yLuHIHoOR8nJvMpsKwmfJbmud4OVjDIbox/U3ThFET03EWvr92k6pMpdPgZzTKI4O8mpQ5U83+hN
kS4uH0Oi7N5ate3lKPpnj+J+Ev21zGFne07Y5L+CsC2ezZDuXK5BrNV6VTgmz/2sTfKnbOm1x1me
MjoEs9MUB2swU068uTCkckfb0XK57To57/D2d9Tog7HoWbLrIl2KfUXPpOSYkFuGR1ghZrRfpNJW
93PU9bAwxGf4WldKqx4ACFTDk5NkrA5TmVTyEU5Ir3pKakW1S4HbmY4UXZPZjeJs+Y6fnjmIvhic
J1evAz3bxRjLfB8UuvrsWjgQlYtKf1J3tlYrxq6idbqxb7pWNl8Upc5lL9IaNYWP4ainWpNj86TI
ZVumLgqs9o+Uc6t4ppGGKmyxTOkOZavLv95+GS8vdq4XmGGUclHLXeCTfR3GgKsKlfOxeKYravRZ
wp7y+Z2D8IoDoisATBYVpjUFhnpuHw/pUviDTOm2abEjt1Rp9N4e5eLlNUGUhHU80mS4oWvAQhnl
ccyksvFDIKxD51TxjRFL6pemw/f27aEuVk0EK/R5gLREmEz+eP5+0J7DiNS2bXyj6sybaBhzTxsU
bff2KBehqxhFlLPQdfOCrItmRYfwi0bRjV+TB93BYG9QGJLlQDU/RPCW3x7tck6QlMAwWTnicSK+
8znVkhPI2Zj0vlOOMwZkZunKoVzv3zkKtUZqp+gySUcFD/R8FKwLAkocQ+enzmAbu3wc5XtjcqZ3
tvxGBYWaG+SdjQc1BBj4fBy11aa5QquGByVyzCqNhtyFZJl8pjai7ycYRYfQ7Itw45OJZPD8xadc
h4MQlEfRwmetGMniaAq6kWyjtobg1rJ+JspI97CwRcSbFhT0o8501abHMuK96yp6flAYI1HFvWgd
0YQyvk9LZZpPRaVMR120S8M86ePbg1zOjkiTZPs17TBgOp4vaqMtWi5sx540O5AOpqRr9wllxZ1R
2fohS9X7LMZ9xmlH7d3xGjEu6S6mlgQ9xG7nA2t9zWupdc7TWLN+Iayx+5ZmaBvx9MV5w9INUIEs
RLR/u+jyR15V16MpOU9NHyQfnNRKDopeSV+7iKo7PgfL57eX87KeIpBOrF9R2gq3kzUjFwGl1Ydc
W/4s5cXoKlJBk6m6ChGWB4mi9m5qa3a0b9O8z/9UnFlYqqZSAIUuHcv2ocjScjpkNULxx9TKjN6l
83mwVcW7vFb5JYHReRkFtWqtyVQq/uEocEaf21cmammSXUIo7Eb9tNVf9cpQJHhUl4j+uYfWZdcw
5OtGk9z7uTEPO4zo0s/YZGr3VSn1G7XJq0OBMMNSpGKItP98R0lRPTtjpPd+E4eT5XEpAOkYYdgT
K8pNbR42PrW4b84uBkAUUZwT3VRIPnTx+/wG9s1V1snqbI1+x1fMfaSaEj2klszAAtKm/ZnX9vy1
28JoLNUttUGuP9s6vW1hM1YJjcByJQ5v6BxOxWRUongLi7nIVPj1IGlzZ7INRVvW81/PHqWug4c/
+JakxJ42JsStlNEeYtVBxmzUyDEnaavCcOXFAZBE9YPEHGBNFb/Ub2sSabh6zBRefS7THg8djFJP
AWuysfaXn1q8a+woIVu8zMjnDKPNNF8mX+0pCXuaVC4+7UqdeNfPix5uXMRXRvu3ysUS9OILuHDO
40UBO1t8BJHzTRz3kFYDmvuh/fn59p66/GZCGQnMKrJlXKhWt7FT0gA2n4PJ5+WWPmDOGBq3YObq
rshtLT9g/1LPXpaOTbQRaF0ZmGI7KDJX16uB7fl3y6wQognMVB/4odoBqUtupEjjrped0lfqOrsZ
RTz/9mwvLmdaoYigC7BcvHSW+Plvm8Va8Mcuh3D2i2x2nuNhCe8LyXDw54uHhzZPsV1/e8ArHxJw
kgSdK4J+qGu7VEXvWzLDggFZ/MfQSvAwwZ77cxBs0g0vDwKPGzglHxKs31nXKc0iULTFyme/le3o
Xk1SbAfzeKudwLUV5PVEH4x96SXUVupaqJCdzb4eRPMXy4jbXagY2VHuk2DXY1a9wRS9MivhFYke
giIihKnVF2udhiaYcSH7KSzUj9xruRtacf3l7c90dRTh6CRczQUx73xfABDNRTDXsp/1OY57Wlwd
nE7dcmu/MorgzoNSUi7kmlwHIHmWRQW2074xdvptOjrzIzDOlqXDtVG4hMHyQA7JxVYrNhZtS2W6
UfzWgiiRZt2EiHTKd2+v2GunsPO3iBkA7GL2yp1P3fB8yUYrDiXbCmR/oFyo7YJKgyJXgrlgGFhO
8k9psmGvdxB8P8xNVDsHWP5tGAIYVZJzMzeymnpq4ExfZmualx/qWGTWvpCt3vDonjnafqMWcubJ
JkTCuzRoml9WEJvdXVnHg/2ZNLSSsRGLKVJqRhQlhzkapHd2UCczo3AhOhnDmWM516SJDiO2bChq
xdfz2HoircFdP61iwT1UlK9vL6hYr9V6Cl0jp1d0qr6ITqcm5/5IZMXPShmJtmLAPXWR0WknMOKm
3TdZopobserlVuE55FQBhIkebesCqd3hVDZNBX1VpFQ9qnYMhWnR242tchHwCyAbxTTLKJS56mrb
p6oyFCl+DL5jlsPPzGiHAxtXey4WIK15asyvOq2vb5VZ1jdo7pe3LwkcdFFybCwnePnP92gfaLCF
IvYofhnVQ9bMypc+hfkyzuCXb3++K0vJUJSAgSdQOq0JjLw1ndSWDBVo2fiosVXuYrW3bt8e5fLR
JBgAlEA8ygWC5df5hKwOf2o6pWs+mG+zK4zROORTYT9OahN+TGMz+9Ohvfrh7UEvp4b7NgZqMFUR
eULwPR8UV+WsKQtV8ynAOB7NA+MvthMZ746lBQmKr4T9OxX0dQexuUr0uaS1kk/Tw/hhGnSOuj2a
j2ZtbTF8L7cFiAs0Uy5J4mn+//mE8slyKon6p+/I0c9mcbpbua/mwxi1W6W8K7ckxnPQoilN4UzI
hXk+VGRqNL2uNcOHBJ5KtPxFy5fs0wSPp1tFpx/iLtbHCqERTYeUOzNalnZXm3Xpy05tN3s1nqr5
axxPDq6kgy6KW5MuJzehNcSnek7DeTc3Uv0nLZHD+IMFRSS8UXHTyPdmIccRaiSbfshKn8eOC12l
DlA6Ze28FeWIBTu/uzjgSO6wg2MPgDOdzxIv9iIY7VLzmzb+q+xqzbP0/rYK0PqocftjHqLbOW3o
+SVtRK9XtqYQ7JBrE40ILtj5wGbWLiOAt+prTmk+LLok/ciMRtk4AK8UvNX8KLLzCGC/wjhrpG7A
fKVZ7MbwUT/ZHtC/8ZTZZr8Lk677oFht68s49h5noy+9aR6rEy0G4l1pdlt91C53rmjry5tOPEkl
UhH3w2/xK/lbH+M4YPsWLSZcgErJa6a6BLhf0v17T70Q+YnDyAMojLXOh+rMMswDymi+LtnxXqOR
BQURqiJvj3JlQrCJ4a2AsAl2ich4f5vQHMqdHZm5QfoRdd6SFbJb5rFMocl0NhKOy2fIEgV8YlYB
HF6UovFxS52+ag1fCS1pN4d999lU0sELGxvQQ7EjxH+TMie7ScuqDanX5T5lbPBxLm52K4js+TSd
vCHkw+nWr6Qy2dGiNDza47zVmO7qYtK7AI0taDi+1Oej2Gin6EAxGP5YQelLOivwezOpD3XpJBu3
9eWJZ0KW4ICLtgyQxs6HqhtpouWobPgzbExsQnkjnp04b79GbNtdqmn5n1mT9H8EQIGhG4ams2VW
em2yooEtbS6pOFy8F3qsR0NVSSwpfbs/TlI0PGKrGH5lM21BelfOP08uvnywTCBhX/QlKRsdV4pA
NX28ewbrpqn7NHSrgB4zrmIlieWVTjR+Kdu4yQlep2w4yk4b149mo9jLroaLVRzfPjfX1p+AmVeM
5J04dbWh9HS2MPtsTF8P2xmIPeM3UedPVVvv9dI03DZQfrZOeFDK7N2evtDkkUjCGFFAoCDln3/6
hfYmo+hG4xM6294QywFk9LA5xk3Xb8zy2jcWFiu8oSw/AoDzoVpqJqCokeUPxaS60JlMX+pM7EjS
QH9+e0EvGVpMC48aNhQRCEDPaqxupGd5HY4W+6kbpF2/DONLktUYMuZSvnwYlXaeXWvpM38e03ja
IagN0kNXdv1zm+TmdNRSNdoCSa7cG+xtAi8ABNDDNYVqKMKurcvI9ke50Z9KWNyPE0SyT2/P/coo
5Dh4NWJ9Kho1rb6oGYcV8pHe8a2xn6CbFG35fTDM+f13vZAwIHciy+ZjrRhHZhlZ/SLlNi9KnsI4
mufn0VDGgxKZ+saMRMBx/mADKZGZwu0THt1rUNBK9MXqB9n2M7sbPg9GFNzDrKNya2WyK+tB/+Xd
K4hnDUxglCMUOvXVzVtIZa0CZ9m+aQWZW3UZIl6722oYfuU4UPjkvAtHTd7l1QL2Q6uFjp06fpoX
/T6w+95TSivHe1duNkKeK1viVZcGH0i4iK3tVRFc9vC0Msc3M2XYDTqlpoBWRBtP8rVRgIpRJ+J2
yb26usVCWWokdI9svNSsPSOOHU+T9f7dWS75GMeIMIankUj8/BaZlKgg/kjD01L1xrEox96VtWBL
13JlLvCo2AXsN9FEbhWamVgH46iB+1M1apnXx1Z6m3JDbsBhry1ZznY25/TVz5eKMcHZuoGonYyK
ldNy9qTndr/sZi6t5bOStkXmmgbl8VtBdal3elAYv4ZcWczTaOTy5CWlWlQf8CtXp2d6SkK7IMJq
Mo/YnObUwlBCSlyDW+5bLGOv4ta0eHV2dHZy+P9pX0g3WQBW9WjbYwmVQ7YKKiqxYeSfGyxLTh1X
S0w/WrOTXacfMdzCR2HOfpY0tGweSwvzBFcJw+y56NN+/jQW2OGnrmomuu4xA629r5oANpAWSjFe
CrS7dNxUNZJfY0r7zec4MbryplFL1djreBiN9xPuVZYrK2DE38ZGjhfcqZTZvJf0WLH82MnK+jam
Z0KAAGXEQ6pQZ4fS4tIus0vji6FyJcxI02YXwhTUfyodbXde3nkpWJCKX6F17rxLJ62BCABfkNn2
e97/nanl4a7LMYx/e5SLq06MgqQHbZyIT9aRWCtJiooYyvbtsk9OJp2J3HwI9ftMm6Z9MGbtH2+P
d7HPhbs+mKsFroLSZ32LO3rtlPxU8ZM+Lg+1ijlt1OjGu2cllIbEmMAOgNrm6jQZyDVkLCZUvwmt
ZldaSXVAiybdG9Uk3RpqvSUtvlxFUkghYYYXrYDBrbKdPJGl3mxazafVkn6i1Z0TuREs7S9hoEmh
K/f0O357HcUMzg8yMAczwxtAUHDX2NTcOl2VagMRXJPn1s6wqvoFgrOUHtW8M9RjqKplcWO0FEZu
3h751dhvNTSCHLisMJrRGa3LlvAIRfs5x/Hzdurnp2pysl+pVaR/NNaYhgcrVfvvdBaihpelUzjh
5ejgo9I7Qf9SdXkr3ToZXaJczcwkZ8eetGEMatSdP0em3apH8sVm2cUxulpvrKeu+qZZeYhlXJ/M
hlelTR/vS8CeZtfHRtl9dAik/wrUwfqKrFQb3HjGi9CV4SD+GFqKthtP2+szuZo+dCVqXSg1hPJ+
tbcUSZl7E6W8j9lH5dZU2vzEGQ3dTWbH+KkN85fCHnYzDvq/mnJov+mNWW1d4+uPL/A7QjrgHije
BHbnT1ITQeXCvsDxpSSNj2PXKA0VYzVMvblL0w0U9CLxpXqiAdsJI3jwmTU7Ohg1Us+mdXwnhMQ4
kjO56Fa/mxOljkKqj0WhfghtHoG3t9nFRUFiiMAaBgscDyRg4sj9ltoPWoMEBXTKV9nQh64lJc1D
5CLvHQU0BOYDcCi5vXmxko2Vy0YaJ6cxLvs/RqnMXHyL1S9vj3IRedmMglpCgWjBTNborlEvdPBK
i+TUDhxQK1fkB9ST6QGEayu9uriJyNsZCKQAxAA0bX0TOWObY6gG7pI59I0wp29TGlpegAa/64do
4xa6nBj6VoFt8U6pOCusRgujYirDqgpPzThU3sCQD1VWaU9K3r+7+yDoB8xs8HEmBaiknu+HfJrw
w6NbxSmZSmo8dZMfhmzU373rmAV2iWATgJEkjeejSGB1RDo1L2ETZB5xR3RbJqFzfO9+oJpBGU8Q
HSjv6ivcsY6s0krHKGXZUi3cVaVTfbcXhLxu0haRvHt7tIungpoJLy0zsnADpqBxPicjiEczH3nd
ZSNcXCPHQ82ppV9NNdxLyVAe4ZJuOSxe2Re8hPDNMXcRL/BqyJ4byVzSLj1BcK9uA6Oj8jV3Usbp
6oLh29vzu7wpcDOkeMJzLzSIrwz4326KyJpCXQ4r7KHKNnx0sKH+lOh5uX//KNReVV55YfC0XsVB
nUGkMjs/YQqLiVbbOfvBmbe+1bW5iOorDpUcKyDp828VhYlSYFmQn9TeDg4oU8wfIT3kv793LthG
6RCkhOU4SPBqFLOl/YU2BvnJDKaU1iG0S0s7rCjfHuXy4WAUg4+CTAzjyvWJXSx5Ucu2KE5lpi3H
HD3X3pnT5YB3U3erS7SlrXEKv+/q3NwiwFxueRK9194RZCRCynG+jMGoVDCno/xUKtYwPqtNbiZP
qGLU6dTQjav4NKtV/9OsAiN5t6X7a+8FLFPwLATdWu/GtspaJRnb8pRF5mh7ZeXQc45+uu8/YhTP
qQkRGvEF8Wg5n2IWz4G12GF5CoalwF2AXpFGjs2Zk5nWuy9FYbbA+8XLhUPrOtbUkryEe96Vp6Ja
+gPgiHkqk67cwIQvYVLh6YA4Cj8bohcYNuczittE6yUpK09Dko43Zqqnh8iSgiO5WLxXx8rc5Tm8
WeBx25toMbUf7FF/KrjzNq7nyzcUvT5HnbK2KGCsdw9nOwOmtMpTRVOd41gXppuPUbHXpCbYKSll
tLcPyuWhZzzU+qCGIO8XOEZZz0ZthEl1Cso4QaRVz7QPLrYC12uzIqnlwRZmIBd12ELNdK6vvjqh
6wm9RXMSr3AC1KRqUO3zRW5v3p7VlTOIQBDiM2kK9MZ1TkTqsjRzY1Unjorm8Txp+5jq9sHJ4Dfa
i4wDQt2FP94e9MpSEh8IyFMongDxzvcQ93aAn6JwIwpUxwvwvTQ8lQjW3vhkVxYTZAsEG/0WzZjW
ZGAFXvNkzHJ9KrtC/is2i/I5T83iS0szv71axe9mpSISQ6jFW0oDRDzoVnGJrTYjN7ZdnWDnanfC
PfugTjpVGk3/4+0VvCgNMBL3CnAk1xcR6wqLbJoaymfIzIBhtH0bZvXgke2gsarVFAuTOMvlz+aM
ZtsZou62Sapy4ze4snEAk5GqwULjBnXEz397z9terYdlSdoTd1yp7bmvG3WvKWOf3zmlUtW3uBpI
z0UpG+VGNvCqXD7L7QR1hgIpj4cIAddm6VEUJ3CCeuOU1bTMsHigjAq/VHwPqvAOq886vnUqiFEP
EV7mzV+VNS3WUR7zpP1YWAviOTctzcX8SzHbsr6XJs2Zj92k1q1QJsnF7dufar0J0S6wFfhGgl8h
UrTzhepHmNbDomSnwSra3bCkd6EUnAo9/Ert+L2ZkhgMAg5YkcgGLyxVVaXsFWtJilNUtgrdXbOB
fqvye9MXRsGlmUtKUJnIlVZTarNK7fKia040KjQ9w5CcI1vts+FUpQdTott4c9abXQwHY488nsyC
Gp1Y4d+2WqVD2rTtuT3FlWQdO503JnMGZY8ubPBGe8qO7Tza+6YxQ0+d62jjFlnfVgyPKo8gifCI
d3ztd5N1VdsReHUnTaLNjJYp4UEyEdi9vU0uR+Ecv5o8cCtyJa/uDrPF6Vdbwv6EQY39WCN5y2+m
vB63IuTXssjvp0dF5a6AiGCHAF5uruMEs82kwun78QQ8RMMcVUsm+9g6i3yHtexSHDJ7Sb7phlQr
H6IGr4llh3IJp1iYAR02SbbctzUIhoq6N6vC+FMyaPJyRJ2XTJ49jLjLzANGMwhFnSRx+9S0l2MY
5ObP1JLzT3EANuHmTZTQVdkOnT9mbF9RNcjSZ81szeSdQRGTBTYg7xV2RQKkON86WopgcaqL6VQ6
0nd10KNjVCbmxgm/UGeIUWxuQdwDGIpjvhqlDlU7j6sZZHZQlH0zGZ3u1pDe5t0iFRg+OdMEKiZN
nYMxbziFxSnTOP3HxAjt9kBP6wQvlgZqnTthayPtKDRp4ztTI9FmgZ3MsaWwC4qyyvaq2h4B/Zbq
NDg2wXauWE9S3lO4f93H/+vX9L/Dl5IsAJ590f7rf/jvX2U1I3qIutV//usxBjRry7+6/xF/7f/9
sfO/9C+/eik+ds3LS/f4o1r/ybO/yL//n/F3P7ofZ/+xL7q4mz/0L838/NL2Wfc6CL+p+JP/vz/8
28vrv/Jprl7++fdfZc/Vxb8Wov39+39+dPvnP/8OjPrbkRb//n9++PQj5++dfmQ/+os///Kj7fir
mv4PuOhUc17xJQKfv/9tfPn3T5R/UEB4zSQNkAYhcytKhIb//Lv9D0FFAuaAW6YBF5EetWUvfqL+
g467QB84uOkEbvyBv//faZ99oP9+sL8VGC+XcdG1/Lvszv9eCOSVcH+AoojABVh9AYsPKsb3ZWnN
D3A7uh1tF1o30m0qKEqM03M1d26l0bI6hnD22/r85xf5fWCx484HNhiaMBDunGh+sbryHCc1kzkf
m4dC7RNvMBMTyYUKeV7Fafrtoc5vVzFHhiL+oZ6BLTBv0PkJHbKaZlBj0TyUASLltBvMw2SY8caE
dHGdrGaEKS9cVOFiS9Qpfo3fXqo4bMOe5gz9g40A35UbOzq0spF9pg3ocNfF8ngw0kxR910zgfSp
CZaKk6lHSLl1Z/wRYwqyH/XWNHeLWjdHaVGDzjOVsipddbFUv9Z6lMxKOSV/VppGXSayarfo5vmz
Mszt13Soxz+HOJK+WZKWucZSO4YbT8nwNDRSCZ40RfNzkqvqZ70f629dqFj3YTT9NNpE/kDjtHGn
DlMP0SeQ68INtHz67iyK9D7M+PVbiKCBwJzEGEvsVeSoKm2uIsHtHtLR6g/OWOa7oJ+2Gh+dh13/
HoXTw/bif7AEVp/CTGRYM6PdPhhL9GWod1r/RB+Y6qiZwRYt+JU2svrswPvYiguCIqJKsdF/++xt
H06xUQXtA4r2Qz3LnhrmuzrQDgmymv5XmBwq1aBBHUJ1XIdmozn0Q0fQIrt2hxVRA470I5WT27gu
X0JJ30ejDRLja+3kjuqT0TqYCc1eNGo7I/9i056nr3N3XAh+tAelOQ3xndx5VfscyIkbyd/1+Gsy
3LWllxWehN9BZMn7MFX3tP3x7KQ/SEPiJstRiSp239c28JNy/kB/XzpDPiSEOFPyYTZfgu7LvCT3
Y/zMpXTIlLuAzqsVvl7W7I3mQbPDvTqM/N8flpb5OGPcFP1zkzS7t0/uK/3lYnHJ8wVqSJ6/buBD
jxe6u7VK+1BGsXLkPw+mXciHJC1e4rSc4Qkp8YMZLj/yupSO1uJQq+yG6JOSpk9xUckHI4ikXR4F
5n3Z5KObB7JbOLN2zCGrePlQNB+SVo5PAf5k9LRd7icpzvZdpGme0k6xZ4/Kn1lldLepZQz3TjlY
j6becu6IkHYNup+PWmpWt+kUj3yeYj5Sg482IozXJOFiEUCQhO0YWL69gsrgEstV0pvdg9Ha2g6R
RHzgEprvlmoxPL3Qhr+cceLetrLBxcpQ+wOHBPW2wBDh/7B3XrtxY+2avpXGHA89zOFwyGIFlSQr
lmSfEHLiYs7x6ueh7O52lTwueDAb2BvY+PsX3G27WCRX+Nb7vcENB8f0+sCs3EiJlZUB2cqTqA1d
Re4dDxeIzgtYYbZj0PDJi+uvrtMy//1bPOnHfZ+OCILJ58Ndka3rpESSOmGI1lLay2wadGiLYeU1
oWNu2nLS/cYe8k1qT8mean50S6V7Qp86bX7/HX6x3cALWUzTQaCBVU/OzEOu93KiJt2lZEOAChwp
3uOgbmxsIzhnbfbLS7GfLsIZCs/TfSDXRVU1c9ddxmYWeqkm6lVWKeDqNHfOPdllITsdGgi1OI2h
F10ItseLj6y0dmPAeb1MS7m9zuzMXoEFardD3w57HobmJmK2PWuok0uhyKVfdrXuAhXC6+wKcx02
MWmQk8jOdCRfz0XHXwytCzshrF9+vhGehBY2Lw22MpdhHah+A9DqYk0rUtonpY2pB6liVmhj6dFq
z0EVaSvEpMHWyIdhncNp2ZjpMG+BGgnhm3uZmMPpnCvr28oHPO/1iMABc7FvO350ehAKGGpaeVmM
LdBQXhe+SMb0wpzrfGNNItnFGHdcKvRW/+i0x3QAMcE0Db4SZQKiVaq+n3eMKpSVzhJ5vkekYvvW
lJSrkF7Cn1Y9gGuQyCl84CtRl5xUPWXvlH01xvo+k+txLWcRz97KpfXv59WbnRYQAA8mTshUcyzR
J/PKDGVzTqd+3meTstHKut52swz4oFgV9i4/DAr/+3zxPxBX/PTg35wv7l8o3//afk2/5i//86//
3Xz+mjecUP56yb/89UB4Y/uS//Xl5S+vy8XLz8eQ14/9fgyR9HeAytDXAHsxAoHzx7j7fg6RFP0d
R0Pa3gsV5/ggIlnviBFZPEPhvtFBptD55ygi6fI7FnQypqjhmeTGn5xETnYJBit+zMgM4bUv3ixA
WcfTgoCbkbQhcSHjwpGuGwu6RLoikbDKt3Wu9Nkj9J6y+BQm+lgGBAZpdf9JUzq1IAvHEuKcJfcJ
X9gk0nwBSJabpkO68JSOvw/UeLKmnLx1U/qXbm4TShR4fVxmteaZ2lREn6W+sVuxLowMWovbzIbT
bHF/0iQcfnAwySV/NGfVxCXFsc4tsMvE+neBRY2jO/T0URIusAP6zJNvFzoZCbO91rlFG6vjjIFg
VyGjbC2BTKXFcbtzc2hbIvYCzpH67LVGalc3cY7T1pp2nGTdQtez5XPf63hZXVZ8YjOxm2OBw92Q
XfDkqWmVloOQXdS5kRaTP8udPl5KCDPMxq/Qs8Dpq01iHnS3w+qkOmAfpve7RHEiy/aUPg5MG2MB
aZqxjnBQZq50c2rih4zg5Selx1ezXyV1HOGbXPdG10DSVyZUpK+T6z9gnXkoMv45BTCOgI//KyDy
nxDmAOL83TL0UORLu+c7YrLAIq9//sf6AqvuHawz8nAggXDoXtTPf68vlvOODgTiPyAyiMDLb/0A
OiTFeMeZmX0Qqtrr2Zkj4Q+oQ1L1d+xdQCM2niKoh1gT/gDreGUb/ztnsG1hswIKAOdYqGFIA4/H
pgWLyMAUw3gc7cK5zCWtf04js74jC6TfqomcPwB0ECqLyV+x1XN13MFuqj2rImN21MOaoDClnv2f
nuDN98v/DIQc76CLlwwiLOzyX9VnFHEny142lsR5RVL7GMhUinFi966G99ENh3ryfcaqO3O945Lx
x/V4E5CP6MOhMz1+CKLXhx7Atn/klND56aJNpDminKk+Tlbz75dBrsfCtPimvEk/EUGZKEEu+sfS
ShI/lxyC1GphS5tAOMMdzGbbE7HNkYCu46q1mt4jF627+f2zXZ7d0QunzkBZYS6NqlcXiuN7jZJY
bwLHLg6SIU1AS6r0PFVTik+K3T2hUG/9gn7rjVoVYCB6oJ0rz48hIR7CEsgD2EHbAoSYdNbj60u6
0cxKoYyHvMUgJSgybMTV0b7RZBzgC8PqV50Rq3utasbreNSfO5a2My/izetGQYXcZSF40C+jmXL8
FfI2keYmDdtDraqB52Rqs2pr688s9F9v9DUAcjmLMLlO+wrjGA+VIsb2UJl4satRMriygItfx2ct
rE725eVaMPCJYmAC6xywTk1o5rIfFNil04Go83k3z6G0kYpA28ns1he9ileAW5RCeXZasteH2txI
UZtoxMAEauZFWmqe6VAtq8bxIENvCKCFQTFFA0Ewx09Yt/Cxzrp6OJia9LGj3PfrIN/Go3E7plie
ROU52+Vl1JxekGMD75Tii37OyTKm2rDbzTKdDmCBrQ//3lmFdGQIpY3O2Z6/udSiPlMYuvQNICS8
8UeojKlhH+8P2GaUbhbp1mqmqeyPevNn5zFeK5fCdxy0GzrS4qZy/BjzsopLEQzdoZPybI2CW8LL
zqy9oDaMu2IyZV+xagtSf3Yu/PVXN4nmF/gdXADa38lJMG47UYJ6jAegSX1LKJG0ojmcrnVjOsfG
fLPYc5ML2R1LKRwQkDAd3+QIHTNyZnU8BHpwaTXJM5ql1B3J8HJFo336/er3ZmAu9SEtMObI4pBw
es60ShVEqEcKlYwlTFMEHLmXgPBvyykrL+dIyvZdbhdnFr1fXBW8HXYC6y77i3ryHut5TqbcEvJh
TrLgUzLknzUUzRstUqWt1C0w0yRp335/p28WOeoK6AiQQSG50uA6mRF8C73vnUo+9GHYew7Opd7M
lNr+8VVeu94c2mkmwOg6fnl5P3C2aoP5YDbC8YXRtK6tjefMGE6gk9eJwHMjpIciBQXGKeYZwKjo
S6M3D3FpXxEzjcZf9uS2hGzRXfa1r2gfWgtEOd6K9DBC0sHydTu2E7G7HY3Hw+9v+heTY6kS0PxT
htErOpkclYYja1pk5sGuOeJAhp6LcaXSKv79ZX551/DX2SbVRdx8SmqZEgtMGyLBQYiVGu2G1NX2
0ZV9j8ewdstDUHfVZ5Q94Rdnge/OIDK/usmfL35yaIGCmKLgbsxD7lzp3aWFz7g4o1F7ewmOzvDe
MKdCyQNL43jw9OjrZQxm2ydg2XSTzpCjswQbmDg1kj8ep+zCTHxqStof/Or4UhKG8jpxKM4Bm8LB
T1ROrxhOnAvUOhGZLONUfeXzLiODwv2UmI8uuo7QEDsH2+4xoxVp0X4NEUIFhJhYcbGqizpWvdHI
k13ZtuIbHf+RF6glReUVla5/QHOD9kwJTJGsCknPv2RGjqNQ3iozzobAqKE32knUboSRWoE7V2TN
eLbWTnu9rPqbujPxQbTNdoXps75kz0ikFodRxTBp9BakX+uF880uQBXOrHFv1xtuXaO2XLiWC/R1
/IQNJanCWRusQ96khV9io+DVZXOuaf+2huYJs25zPgBiAzRcMICfWks53KJatRvngGubtkoCJe/d
oCWT80J1omGnTTa23pNuBJ2PZ918EwdJUvlKk2ZnHNeXNfuo4lgMFV7hn19mp82c2umGSOHBGFRn
N45ds1LlJNlKQ5H7iUjOefG9fb6Lmm7RRLMhL4mPxzde6HOVKXWbHOQ6TFbWrONxjXfbmbf45nSA
Y5vDx0Miw6DCOfUpVUclGGO1SQ6CvRoPA600aNpVwTYZeuMmD/t6H+Z5sNMwLnenMCzPLAm/vP5y
HiVrYFFNn9xlTURHOqPKOtD4iq7HbEKyKIfmNiqoc8wM6dWAxblwtUJ6roRyzqz/hM27TGDuH297
THK4PAyR46c8poMtCWHGh1To7iBLG3bYem/BLPSxXCkfYhFGrjkF8WWnUTqYeC5uq0nRzwyuX7zs
Rb+Esgd+HHD1ydcIKqVotYDXYE914vV2Z/tKOU9nNphfXgUYnBRbfA04Qhzf7DCHTlVZDKmiajO/
SUfsfuVYPQN//fIqLLl4OhL5jPft8VXSIYO3byfJAWcYkjYHUa7izGrObFevPh/H83Ep57DhoaO2
FHknm3IX9Gg0ejk+ROWYNq6qxMnXVqKL7KZWFGDyP1TiKs2c7BFZifx58arwiiAYcXkJvlnW2H+z
5E6q3HHAKMmV5nz6piSSutFHbU5cA4aMn0aJ8bEJEsULeqUq3d9v978Y+twATbLlDpYT+vFzUkdk
7ot11yGbq3TTkTm38MVDt5EUxe0mVfekoPiUoVsr+6k7M+/fniAZ7QDh1Il0LCiyTk5sRdakESrF
+IDvleF3UUYqq1Qqu1rGMjsplXiDm7y1HapOXldYcOHLEEx3YyBHa3LNxf/D+IeZgsMsqC5ywZNn
YZqV4gxZHh+cVLZ2dKMLjKr0c34iy6e8GTKUBK/XAVA7KZF7xxrrtp+jw2wPiRcko1hHTpjtiIrn
EF0Y4+b3b/gXDxktztIUgpUKwHxaLcMBqRmidXNwhv5DaRnoHwVEiEExp908auaz0vbPvd6Eq74Y
4p3SybI7yn2z1+rinNXRm50U6AX620JWxhkavPvk7kWUWWk85e0hRDFbuXLQNhecjzI/dBqxYdQ3
Tzw42AWhnmH8IsKDiCr5zKA/oQouNsKg45R/YBYckd64aOGdPmSJZrULUmB7HZbMT1Sl4W6Qi84f
5K5ysxw0A71wvp4gC31qO216CCT1a+7A8JraO+gjzhmM7FUr8dPIYP1fIBUwe/IjYSo7J7NBKQYb
K9igf7bY4i/DroyfzaZpBzfA8kx1a8vOehd5qZK70zAZV6GdVs9mNemtq8SzKdwp1dLrKu+Cj0Jp
ZWIZMJm+Mi2hNW4/9I3uZmZqlu4c9spDpo9wyqRJFO8xDCRWg8pbflZDp8PEsh3yB8TniuxKYDs3
zdAotyBsGYoLLdIf1KbURswgKxlTrCKsPoZRKj4XbKMPaVbEGkrfJo/J3xAELcjlHLeuagTVXT9I
+cc8q5XDZDuj4WLiJSJX1wKaIwruky+q3M6xZ4vE2RejmV9RuYZ4K2g5S6uhFp+0eSoeCkVoX1rI
VZobEwDxSetRQXuqOeIt4ITVLcEkbe2ibAhltyxlCtmZsXQZkajyuXSsLHPzgZpcMzCecdFm1w/Y
CU4j4Cs2wJ4hZkl4hSjjD3KeBd9PBP8B/Yz/arxM6oaf1qU3fdOHrn9Ju+OOBX/hn46F887BDwjm
xNLk+6ljQWn/DkNQTuAUSHAYFpDx74aFQUOUxhaaGFAqNrAFFPu7YaHI73BvW/Z+KEvszdqf9Cte
UdOfZiaFChQNVk4yiIAVQfqOd8kGC9TWgH302KVIXTNE7ftRC8Z7I+v0bdQ19i5vxmxjhnVxo/Za
eaGXQblOCfG7abSx33dJkno40m7CEOMiu6iSS8dpqwdFGfNLK6fOM5Ux3Op1M+8jZZZTkoeb4LIS
W+J7jaA+U7YcH4GXkz1FLtIBsHAQefaF49uR9dowA3Qt95g/hKswy20/tu3P8hBLu59e8s33R/Rz
T2Wpf/59cD+utPQfwf0B2k5jDrqscQhn6Yx7NUsNX4jRZsvpo01ulNm+coR5VXYLt9VJlXMRmL+4
Sa7IYWkRLMDsPSnNhF0SzZTJwb0ROb2fz024TwNdvwwN80/d4Dh7cnRgUwEPX3bZk+cZM256p8+q
B2kwifqYzJfMFDJMc+WcWcer6czRA6U9heyPYUhbHL+HkxqFXrwZZuZUPcDjX2dhswMuXttze5lX
sl+N2RqNEM7suxyDg15/YoW+VQrCiOJ9GLxk1lcgNa+Wmq0Y2ospu5Frsep7fZfpoCDpPbbuj0Rv
e1pmbdOy2cdZtK/78KYVauR2qnJmxzsuhRgdixkhwtdF0ceFTztg9jjFpO2mCSzBQVpbMmTJMchV
N5vagtgs6Ry29WY04kGqAtiD+6AYZmQcj/tyGK0kBqJ4oGVubuZgnLcOHnL7IQvyXTkOzm0iWYjg
6rMj5Pg4stwpbEFOmMw85Edg68dXxrluNJ2QrbOzQILCMg9WjRpkZ2bbG03W68mNh0qPDfsvXEeO
L6OUCtZY0qg+kPhWbGn5JFudttOGkChvwjJppRpJQwMGRnJYQ7xuAmG6NTxKL87q6Lrscs2X4E52
Fc3n/3XSAf7tOgAHCtE5LBiAS2xtThbQcqzSroiD8DEKwsIL0rZ7bymS7gVlj1OrNqp+r4g7yYIM
8fsLvzKMjybMcgjEURpSGx4kmIadPBK0UQQiG/Vjq/sQypoVbSnhWkN+WzXTU631D3E6TZ4VOvJS
P31q5XA1aPXKyvTADcvuBsJv406T8lKgGE469WsIE80Fov2EfG2lo6sZS87pcr/+/Tc/KZUZMwsD
iAwK+C005eVTAodU0tMNgWIfK0O9CqDiDWm5KmznunGGfZzrntGSnCbpT0r3fRz9d5XyP1g2f3oL
b6qUp5c0jZpXMte6a7ucUf4TxWL5u/8ULCaEiAVIRubNy1kgm38oFvY7lF0LV2upI/4uVhTt3VLX
0ALGkwO+47IV/lOs6O8QpyuLAhjwCfaU8ifVyskqAJzEaWDx48B4lTPFmwNfCKE/ihS5fYy7mDK8
1rL0eswj4qYNEMONM8i1G49hmPjzpPafEoCRr7Yqvuah2bw0Wdhep6OW3UHnmTcNp0f/p0f6i5pg
WWX/nZGvXw8GCbmei2ulDvB1PCOHkS9egxY/VnF7UxKbc4HzI+adSVbpZxbE42X3x6XomdDOAPHn
bR1fqu3JzguNuX2cpKnwuqEO/VAW5xxa35SHy94Po3lpeDFZaYkfX2aYK1Oq2wyFA453G8WsOGmJ
4Qa7YNlLm6Zay0NXDm7bBmx16WRfz5V0ldTpvhaB4ZpKmHPqTmZ/noVxTxhI7UuKk6ziaUrWVnCX
WFW5TyC8beOQHnbZiGAjuspYOSQonkMLlgP48dvBIIG6mrUS8Tt46PG9TNSF9ZQ14mBZkvhisSPc
AJ41HiUWp/KodNyoUy5GHSOtTkfy36ezF06JvMJKy83rct6kTVZ7efdg6H3s90kY/ffqhHhuIXEZ
UBdoZzJ/KSTpGIOQ/jS13qxWHuBY+bVuoZ/umhQG6s+r1S8/6+/VS3be4c28ECt/EEb/Xb34rcXL
EyUNZAoSAJm9P5YwjlSLfwYtEDrzdFuWTfzHCsZvLSFmVHPMAaYaHO6T4uC7OPHXUjhqguNBePoY
TjEyJ2xw3+70eNdle6HHrqV8zQiE02kzSSJ3lek6sVbqgCejN82PVbiWcx/FSWz4tvCM4AI4g5xL
3fLY9Itka31OTFeXd455V1UYuVzPzgbmqp5urfnJRh9gfcHLyMsnxY3az5V+q+iXQfhAIpzgeGSR
J+kpxksk7u3kWuqurfKiUvcNzh72pR7fgJQl/NxLwX6O3jfjxrZzLw32igIqEV0j+nKtafbm9trS
NyE0HDn5ZOXbILgbnIMRvS+kr0mdu51+XS8NM1LYc5LJ06ssvoGQaSrrPtgbBTbzD0AmieapELrj
rVrvxPCi9pVbF4LeXePF3V023QvtYZZ3UvKkEGyZ7CxxFTTbrN2Z056Ec7j15rA2WUnSjeFcmgrd
vPTgGCsiQkgvKZL347QxIxgX74VzqQx+THJbuR3FhTZcTf0NYqkmWAlxMZOCWqzTJncpfLT4xpKQ
qm2tflvPzyus8aXxYvmnWM/6kxhvu+ShHECT4n2WXeXGda3fV819kF7FYisZXpz4wvaj3M0rN5lX
LbiveVFLW6t01eSqVNZquanEd2e4P6pyfs0a/U/IB2UpYD1Aw4LOlBMMmj02mX8q8DdLw2MetV+/
/HXfvrRfm7+uIqbwX++7Np2iPPyxWDRHq8WvPv7HamEZ7+isQpIhpxMHecR1f68W2EW/w/aFKDLK
XTDmn+od1V7KHSiHZDFhT3NEVmcdAZPhZkCCF2AASvsfLRfHuzyqClYyEBr8PliDMIY56VupHTVL
H5nhh6ovc7evhXGnNPF1CZgiVdXXKms3VcIkGcO0XYOzkD+b+a1d1S4WFoNf5xor6z/P+hcVzvEe
+uMLYSoH63Bpm56mDw11q0vT1IcfsqSs1lJopu7rj4QkuJWUWLabdfLT7695clxYZAG4QbBmLwZ9
NgKDpez6qUfdaGqOs2ykPUwm5p1K7WeIeg/hRBJuW4vUr6tR9/IK5mOVC5gz5/LnlyLn38IBM96F
bc7uQIltLMXdyVvIyFvikY72HeaKO2mpd6yWnOKyUFzdwIkuNF0Nqr5F8sD297f+9so0+cBgQBLg
jfG/4zuvG5IHX2NuVFNSVpqV9C4WhbmrBf094ZbrRjfvDaXcVoX+4fdXZvs7umvGMG8YF6LF5QMP
PBD842vHvW4AaIvslhBgF5GXe3X1cbfLPMsLN3AELo1rxzeu2629MnfmLtqYu3pv7hD9+2JlrxzP
8SVv+e/Lnyu39Tbftu5NvW35peOrO/WmdVvX5A9+7r3PN+Yq38of6r3j6yuL344/DR+mm3TPGfR2
vKMjsCt95Xq+Jqv7cbwdsJ5ypxt117uS17qW17uWX/ufb/jQz59bfkmw+Yrn5EWrW2PVebYvrSGN
eJA7fM2VtqZfr+SNvCl8edOv63X2Ld5VfrsaPGfrbI1VvCm2sLSt3J2/yNfKjtbce+Lt9tne9K1L
9UraypvpgkBCv/MKPo3G3uvn276xk9aa62znG/1a2y2f1LmB9227L9zORSa3Wr6GsyKPfN9sU+8+
c2kLeNpObALP2JnXYuM8NNvBPacIe7Wm+3cU/3ifqkwXEHcGQN+T9xk5XRtUhpTerlfvHzBS3kOR
2YS3/ado9Dj2C9t1cIDCIWI/b0N/diNfcRU3Xc9bnFY3/FEfLGX9dXN9Qei0W3v3kztswxVG+i7/
wSeQZjXxrVMeeb78/2pSvMG9FWyN7tC6+aODKY1Lnoy0GrbSKlzn3vJ3t2emzCtifXKfGk6hMiof
2uNUfMfjttSzgc61lkGNdUJPMwb7YuyreOcU+WaIRLMqphiOUGgDiLTV5fcfmbgQXSZ2r/+G28sH
qBnNhlgKzAksOmdRPvWeMpY6FiT4NHKyqeRdoAxerY7FxesPJW4/C7UMPatjhtIOAH8iCoIlItf3
rTK8D/JYvgh4URdUgT9+5MXStQpCa/Xvf3v9c9XY2d7vp/SrHO/kyaA1Aq1mZwMfP8XQgjkf44nU
1FvaABeSLl3qubiLW3FpZ19J3bxXAmNlRcm1JilXZMzeN5G9nqtdHzr+DJCmzhex/CUU2mWuDw+k
EL4UhXNbWdGFQlery9qnrhi9oIFXl38ikehD02bbYhQrDFzXUd1dE6+ziZSDrczQLzTnBhu4TVWO
sxvMYmNq0SLTvxzbBHO5CJ+CwC/Ee3B8v21LPwipdy3Ta80eE3HHh7Kw0vV2H1NmaillYpXewX+7
H3Ckwzv9XFt1wdJOHh19fLygXokd2inKl8V252BBKwikZ69pY1h1EE1gtHyTERbsIZApxg3UwjWs
g/4PL84r442xB3IMoRoBYDke0WNtNUbZKoFPyEHpIWU1vGmqWlrZsu0OefCojLciT1HH69LK4cud
GTjHu9BrffbdkX6xi8RU4WRGGUNtN+NgzO/jRv2aZJTxoq+y9Ryq74OwMdy41Qx3JuUcwmijbH4/
apXjqwMogUGQEkM/G3U6VeIJzFnqXYANniE/VEqibic9xGLCTvZK15DCEEjpGkJC77ZGcYXKHLv2
qLtKjGLdKxywIEQgps9fdH3OV2FLuGA4lp9xhWweMqs+h5b8+puCaUL5Qi93as+W2/AqUgqJh06J
PkAGN7xMlgEyNWuP1PJDlxhuEVX5KiVs98wYedXi/TtAQVTpMyDAwLcFSiaI9An0pAxZbattV9ym
ebdKhyHwy37erREJltlG1MQSYcVDNySZm+sswpkBFtHjxKCBf1ZF7lB1ziWC6m1Yi3bf68qzPeXD
bTuo9aauMZZ4/VcMDSrf0IeJA6UVbVp5euxCIDjNkN/bJFrdWm0ZPOrt9ZwN02UcXjiW6O/patee
KMPRJZ1NXonRiL1myPuLGb7qas6b9s4Kg2vZ7I1VOGmPr+Pn/8NZ6EhB91+tKb1U3v8U7m8OSZuv
0Aeil5/PQctf+H7s0U28ghajM2JE4SXCNP/71IPWFsvNn6Rw/M4PiETXkOGyEoGgQSCi/OfjfkAk
uvKO/iCdaqi6OgZQUOP/ACLhqxyttXSvaCnRwqJRtTQI8HI4Xu6QujgWqtPan+22SjbpFHMQH6zS
PEQ42dOFxNa/8aqw18y1qdfjo9qn9gvfeNwFdhGrbg9jROBK0BEHrKKO7S5ovy/H/URznmGyIlNv
28wBmo2chDCPMBlq3Gz6/v2oWk1FbaBy2qIFaX8kjAL9a+PIk7GenSq4ym2nad16aMWMG0YhFR4U
65LyWB7Gy7ZVtABheqd6oYWS9P3QB/E26mXmVt0Gl6E2hIKCIK6+FSV2OLSx5Jd5nmCGwnNOPhRO
nuITO6VDDmlFyNdRlIwf2qq3Hp08G6KNgE+CZ1IsMB82pzCK3GDQ8VMa0mymcguz5sVMKuWLyDNF
h3QXZU9qy6bmyhPXhtg7Z7k7Kv2S4SewCHeVtk6eDWHOe9IyTHMnQV1ij07fq3ptV+DKTn2hCj1L
NlmTS9d1agyF6xRx/EXEiYQeQNeni9osaTHJfWuZWMtMDXZDCdwkz1DbIfX0Wur7Fcz/hiTXINeg
xUjIgMBfNC3wg7wrQV9zrWT5jsLeLaVO/ag3uRK7hZnWt+CKoeRrjVw8xy2t7pWc6Cyfldra7+tE
MyUvDW0xexU5BLULeiurviTp9ZNWGM4nVJeJ7FZaAmOmyQblpYf9V3uhgI20SpZWcS9A7LcERQDi
aGWcCQ9n4LZz00qvbNfKuvnGbLB/glpDKN/WjvW4IT0Y47e1NOTqth+LQV2Z8pBi80tl80hPJc89
Raia5I6d0WJz2ioTBbGVR9KmGx2C48hjsKqLqiknLmTICR7teVFhf1M4TYeZSofbTVul1XrUCdd2
gRvs3hek2yUMlNrGaimu1Xt7aK27fGzFDj8LG/LgSBEfqbk2IR5njKH5nBrPapr+cUxq7HwsK554
506XmRezyHFmiem0vqThJEdouE1rX9ldUPuTaReZp9pBg8sToa+Zj1+4FnkQiOwray7MxNMHCwsv
FWm04gapZNpuYjXzvI2rKQhdPaoNY1vYi2PilGu5jXAsEZE/6cr4MW9H50MpqVLl6a1NtJjd6A0K
dmfq+XU6TGt5qh0yNVs+qeo6BzP+sr4iHxLSAR4z8rbN+jTxh7hg3mrmOKiuYwpL+LS8p28JvmIf
CIliV7P6toVKFdfGtBOmQ93kyCwR7ixX9TcFkplGpI2kJyvFSJSFJEiX102JZV+ydwLjycqKPPE0
fcRosHX0ioep6/WhyaP0Wwrl62PWkFPpDnUZfG3L0ixcZuBwbfTqHK/ScnG87ZoiUzyIoDgqJWTl
cBiMFPFEAJOKt5FWmYpnjUIOPeQLRDElkYI7u5PGabhqZjIivZT0N5kWd17MbrIMnsVSp7Eucr2t
VFdvhS48LelHEqN0qH9gn9J8A/9giLzKEFm2ku02kxHEY8viWrZEfz4XjSXvTFxx4k3LeSDwypR2
1rqYC3VYT1LI0mRCu9O2k5NEaJWnlvVQC/UarIVOsw6DocxK9E+DVK/FTDW8DiqOW2u5T/TnwsA9
1rPtMToY3UBpCAk3lrhZW8/2EQojhrXQq2cb+iNnMIf534VGk3EOElIH2l2Kah1IsYVPy0SCPUuP
rMWf+T5jt4vMLMJqxGz0j6Ojd4PLnXd3GGuHws9KqR+2dUGU6CZMZ6W902vBEJGkyTBx1xRBvVYt
vqKbo7dI1sPQDCXt8Cb9IsUmMDMq7DUxbNmKMINbJ9aw8bGqLlY8QUJW4vZJuc05X7tGQG1XzxEv
lt4ZL9Ag6SVcXMRNI9tEY6FfzkV+FQ8cEaos2Bm8fDvK93Yx3cAk8p0QH91IGVwSEq6TUFuZTOSs
7N/rlfy5KaNb0iiQaMfKRVJ3G60DWwuCwSXjst32ybDS7Hxvvpbb0Io1Z37flBUgM+qBpjaesYT5
MjX5/QiiTi4slbD6ooQ3fVtdZcmEz+a01Rqxa9p4V3K0m2g/zDIrVpi+H6PJzyrxXPe2tGqNqtpa
9fDQkQofuXE0bklr6bw8v+szKfScynDTwL7KhaZ6aWX4MibBVvcZq8rc63vUMg5XS+VwE9fYYg2B
feFo8ZMxaWLdpjK6pBjaBnlN0my6RCDoqzlJV402XURzmVzojSZdIJ1+wI0jcw0SpctiKLZDslVx
dOuLqd4RXYtePre3dZjhK9rfNRAGetO5cMDECjsOPX38NPeYl+WDNe34+09BHT41sQ5VJNfv0yS6
6C2xtxPtMumn3pXt2WG1nTZ9hbMVSolsXYb6LSE+nw0pzv2sF5ilDYaCK7AB7ziXQzcnkqmpW1/S
1TXKdybpvI9L+SLNlf1AToyX5YpbGvr7TgyMGtYcTCl2YdBw8rft6pkuyiqDXF+Yjl/J6baL1a08
2QcchhFVzdTOE+edwyzrnkyGTKMCzEQwRGc7u2I10lwyWCJfjDHmQjO8a5ErBwtDardVllombT9H
hXpXVxl04LZwPMxzVhbHpqqoHno1fmZB9eAoih25Grf90kFv24JVIDLYqSskYGuqn/vKKvZVlb6o
qXgag9bGoFNRHixV8hpd7VzMYBw6w0rnYn511UA0XsWO8DqjGG97wWeWTCC/6KohYjqqOAZ19Wdb
l2KvsHrlavg/3J3NbuNIksdfRdjLzAArt0R9A7sDWLJsV7nscpdc1TN9MWiJLdGSSJkftqXBAnvZ
h9jznuawtz3urd5kn2R/QYq2klL5KxNVnGYDg65WTZIZGRkZGfGPf1Sry250/5f6YuZxtjUdXndw
TU5q4gZe6yC6bdBGDLQgfSuqp9dV6vUmlzdHbRyOA2tRHq3KjQNvcddfzVaX761FsBiEdaiq4QDp
3d6X35en5/Xru0nXq326riy64awTu13fai59nJb6X+PgdvVhNR0fTG8ID8KuSOuw5c9W/e5wfj05
qHoWaas2awgw5XzuLbgPnQXj2/E7IDln3mraW5QhwJ55HSTvXq3cyelqHmHLODjux2flZuNdtGye
t6LrHi6G24OL4cCb1wZWwxPKPTgRm+P+pN6K+5PFakElJp2iIIUhl3YTWQd1/5IG7tP5cRRXulZ5
eroMxrBIN8+t6vyTR8Va2Jr2aYZ+NK50zuFc7TW4nU+r1bAXX06POzRRpgf0ER2eJ22CuLNfJ1Pr
sByEn3Ez/kJCpduZDL0Fub7Zz+6SBCD0E54/iJe1981Llr9xa+MGliGjD/k/u8eQRtydx+MvQE16
rSoRzyA6jDujsh99WDav+wQYL08pdzipRNeH5Rnx+Pbyknunc1etwRVYr/ZvJtObbji5X3Q5ZRZH
4cpakVmPj6vjsH/t3VYObuVVoev9etnxz+tUpVaPLmEt7lI2dDCeNjuHt3fTj41bTulOkxzdJZbZ
Wg2nN0sX6sPG6qBq1eMuLU3b3coqGtH17dCHfeLgegWNCwRtx53m/OyuEZ5494F3MJ1hTkL3L9D6
08JthWfr30nLuMaNjXN9e9zx7XurvLjpNStLipub4CB+5YZbHr8bryqtUW0WfazeXd5MuBlEUbs/
KVesEGh4u+Id+tM4WB4HVJT92qlMO+3edXPWvj4MfFrYumFUmRxM/ObdXS+6jMuH8ynJmm64iN2z
+i2de+iH6tY92vbM68OgcT23q/X58rYPJBSOfppDNoPu5WI+J9bWaMxwtjzPDQ5m19Ycz+G+yWkY
waDSBahLQ7z2vOp36bNbe8/1JXYQ6/T2ndW8bLkHTbiSr9HHdvPn6/F8/tusUe2s6PtWqQ9a5TZE
f5X2DVzmLjQBv1QjuA1pVX0d34Nnv2u2z5qXbnTeolB/QqXTbX2wsMbVNqwInfqMK/68btEJ634x
Ym9VYHwMZgGgztvWCnYKL15CS0on7OuDRSsCdVzlbPj57s4Kw141ipYfZ+XFbdSnOo/s7X00v787
5uyptA+W92PqF+7q1/KZHj7S+8qiWedcBOKDb9mZWc33/tQt/3K38stn+CbLm5Ppsjntz8Nla1Sl
GKAJbD6O5t378vXq6vVxhm/S8HyXUMM6JCLBgH6etfgBpCC/JkS9F/7b/lJ2td890BpU9izTMSFM
JXqRfFLCsvzUCDMbMuZ4BBlyew9lJEpAd6H0IRwxgzlo/XO5TSQDSBqhBPKx8hAP44UbIvqWEJ6e
3zYH9PY4T83gEXNHTldTBmULbEqLJDPMC+kkAZtsCKHRgnGNRDSRj4efiyUDiTxpqQGhLIGQkpol
m7UxdWsPNAFFWKSO10/Rll+SM1pTh/GbEDOIfIgvkwfU5YYEarU96iDgpZdeIfKgG8VafMESakmg
aaHfBCubCeCCKWJUNiRQ7giEA9pIqkATCcjvxRJBVYhbtWRgoekEJQiUAhGQRzUBZGsA85I8glix
aJOnXYnm5Ovw1MP1CxZH3f3VDqcDRoHKlaJNWnu9Ie3nAXT0aNg2dD4h7hdWHPlL8hRu11O7obnq
lvD80YOUJvMPc9wQQbMtHKTSlulxRxRr1wNf0trzkm/h+ZYOoP2iG02h1EqeNFNUINfHErINLRGU
a9YezRehCxECxo3VLzcoqoStFIBLYWcv9RFas8frkcJDoPlwIsujygB8Isy2ZPaAeiQP1rFYO4CO
HJoiqFX3BBMAaFNsgTyqGrT2aAGBZ5j9Kui2YslAMvhaWlBr7pGPFVqXtaarIkAye7AjQJJWuEOQ
IiC9qdfpXEMdQVOmtrn5W5x/XPsEpZ9ujNTOFMj0VQWWp7XsHZxagReDcEsfBtyQQSsx/lKKuP45
9TgKJIL1ViQkQs3EQxThFXd/6s3odg8euALIS56cz1unF1KTHonApbKfi7X1AdZqKgFT5IgDjEUB
ePooSkBggEo7wGLC3CNP8dxAIfnT2gcCSAElAodhusp5LbC4+MjU15ageCIQxiUtCTQqsERU4FSh
7Dh51FtQfU+oYqkQzCRQuHOApuCaIhBTAK81YCZZah4G3DCG3P33AO1TzSqAzYIZAann1lp/mMuZ
saANM0dPmXyjJkcBGFrq4ZKncPcAKSnQkwAukPQ+hfw6Wf3c8nNTbEt/rocdULgAkFXTdQdqbWIg
HTgmuFgnj7oDao29OoBQsq9ZJLRo+4BCTE0t4MrHGQCOkTKd9FH2AdsEP1g8guLZAGHi19oBZarR
uOtTsyqtVjZMn0VpGyVDsHIUzgHEKmvOut6AVUAaUwMe3bHitHsAlAZ5oVTtFcvqQ3CjOfcGcxc9
B5CVbnj1DmTJra9osxaGIi01FysHtU3a121Ty6tYvxaViELCJE/hzriEEEdr7mXifRQF0UgNItnk
UXc6cZA96Bk456QwsWjqrnvE1zt7FPDCTpZFOVjhDQUg2gdgDkqBdSSseG4+DYp0lZ88VoMutlDM
p0qeC/TUuPNzvCWcLMVafvRVc+5YegjvqSsQNjx51DsOZzs0q1RewVaTPoXbAS3dWHfD2rNI8QvR
uqL6HHJwv9HXp7iqL2ziWrZP5k6wGBZdsYA8OdMH2QeWj+td+mvxdr+2c1u19lowuUqhjrL6pI73
KIuTirjUxBYowke7cc11rwrHAk2NsGnpyqq3mjLsDIT34SMqbJIPOjhNGdQqJDKFlVPS9/KoJx/4
DyGYgPt4/RQuvCMMj1q7vyy8PMmT2/dlYhupL5Rd/NNXFWgPQMugOfsqUW7hzBcxbng8uMJ11J78
3mPUr1inPkQqmlOvt4RnrkXo8nGOGyIQfAfMuVCzFDaooXvwlQXexRp3wC+lu189/MtNfifDQdOc
deircNsfom9dNejsEdoD57lbDcgBk0mhmRdcPMlTuMsfQARNERDKwMYT3YKoOXnUg7BqYSXoG9sE
CpC8qUAWUCgJtcw/kQ6ID5qgeXbeeyUkkOS/iqf50gZNa+r4PzXa/zD7DMCgnAHJ7if9XcVCpqqf
WtwCrX5yW9GSAcXoCcLl4Wqn+j9l8n9CFgbNy9oBKtwOgARCVw/qVN3XeQS/vnECktmAiwv6Xxrs
pE/Rdj8d1jTnLvmxjSlj6oo2R+3kDQDWpC1U0ipoY64E7+kgTN5yDZQr0L6ubjWRf23pRrmSMHSC
3H581JUGtFzhSIdFpXCR7OoWb+lrp98AniltkR+QCaj1xtJz5eHeSz/VwjkzQj6oZdApR8FiQ2CU
GWw1c0HJDoRzwr9aONSWNlK90SYrg0kkSpseVuqdjv0OpRSs9gT0CmrOpcBGa/XxZAnXtOE92x3F
roBqxpmXQGfR7HxVQMZak6dMAyo6Lq0Adna48dK6XhgWIUhOfy7cDrDqumiVmlzaafNKL0TF4JU7
nWThaQu1zuGlmlakM08bqFLjnCeID2H9+skZfU486ROCBqwNQNG2AHFIzS0gcCSqMcGirE1czp2n
mIv27kLNvhZR8czAGkn9duQqe4BUJgGNRi6aQwaPH6R9yFo4hdsDaxjJ2+fewL7DZyxQrXSOqggk
1EsvA9pgrU1g4bx96YCpdQiQzGqDQqKtxjpdpToBZUnjUsxLLvfRSPDCAhlCbfC6ZPOBJQuNZDpH
1QXER5DCLahbH/F8xZIAyVZNLcDUSzaTnj25c1B+SLqV4vynT+EOAenHorUFqrhB9LSjank9RQIk
yuWnRmUTaa1a8TBMqUV+u/0jnCXtmgjpraEKqv0D0U+7UvEP1z5C4aKatBzUXH3AqFD8g8cloJ08
ud3PBqgDZ2gXr2KJCLvm3MHlwcxKf/WsJC3n/oDjwD9m6/NP0fa9QEv1tj2gROLZMPerfm+5TbEu
ak9nzMJNutrSPe+lUQTYJMJYO3HJbdGIdkcIlVNjmL6vQMe9NBfWWnfyuA0K0bjaqMaOow7Yt9Tn
P8I7inXOE4jSnTu90ijSpaHJ+jhXRQCChV5DgDoz/EbxQp1SQq4rhOoeDUyAQH4Dml8l5AfCgY6A
6YFQOKdfO9zbBKmS3Oulx688qtNP5A9UL4m8wvr8oKw0lYCIN70GhK1pHflTjz6MAQle6tSgMiqm
34vDoimCMiUqmAGi+mtFF+KXDceX3qt70gCpIdTtyZOa3gIdBg3dw4C8B93puUBl1xvV9y+3ORSg
kqOdzdoDLp5F1PWDymx3MDu0ayXan+n6hhoAZiWvWwH5SKdbeQpnD2Ea0twKAFrJaNco5ngEb22I
oNxmJyAdCHzWEiqeZygNMLT8IqgbCIVadKLcHQaxWlR0EA5EUZI3FcgMrB31t9+Dy8C2aORF7wE8
4x17oNwiSIDFJRdYuJWnNYHmype5B1KwTCbgoSxXOQiqEJdQrEwu5NFdKJZnrI1rJREAqJkAGARg
yaNGAdB9YC20Eu48RklfKoEX7JMHIszexJ2NEgpM1wkT9omU2/HZv5ARRG4PsCZ+lH6nLCDwR+Wv
CidmOnhKAil//vPQj70oWH5yxrRtS0K9Gz/+C7ts44/K3w23/vJ68slnrd+1+Z/6QgmaTVX5sOyX
7D8eu05gB8PJMvlhuZ7VmT2Hd3N/dmV7amMRdunjR/7rPylfubFbnhzVG/lBYGcDiQAxfNqjxmEU
qN8qN1rdYbvObOzG82wg+VhxkbWH9WkbYCcNuo+dYOWM/Vs336XbwFucmR3EYTZQ8vH4YdofH8/G
dk7Wgo7SHffA8eZ2MM0Gks+VEJLusO8CxKA2FZbsju6w/ZCGxarCCXJEd9jeyhlOcsMakO2h6+WF
ILdd3a89tAPf2dWItW1g4Q4D2xs62UcmdsLAjj5yrwJ7FtnB5sDCU6gri6PYCbzQWWYjyQd3cKC1
x3WCue2pw5qQQ+A4qnQFhab7sb3Ah7ZZMe4JA4DuuMexh81RhJBUnuiO+264ZRzwx/Tl8C6yZ+rX
SnhN92vfO0FOwSAGNDCs7ZVO7aXjZUOJ6iZ8Crof/MGObnPaIEWS2sO69MfJuyYJ24LuyIOZf2tP
859sQMYfXOx65NDfznFVOQs3oO5nf4jvnfmVT8uGbKxkCSUSrzv0qT8bIZNsoGRcKXnQH9ezh342
TjqsgS1yKrZdGVUymbofe+ZEEyeQE1TxpgDlGxjbD+5s1VaYOJrp753zeqpSoa0riXM/iOKxPctG
ShZOcri6A3/yOeXUjZcwCuiOKzvayQ9cNaDAg8RqBvSkzyYvsoC9IPvjzr4ID6Gkp65Ig4WtGomk
wEZbErc2F7pglH1f8rmWAXM8uHNG6uGR5BG0v/fOjVbprlM/2YC2fZ4GiFhxLpMSRt1v/uy5kTMq
ndBOZ+Sr10YBVeoO/wXnaoje9dxIsRhWw4BMTn2PA8oZB6pCm7jVDJzgKre3hRZTVxzvwplT8n/D
eVGPVBILZgxzNGHsoTPK3/TA9Znw50780L9VpE2VYz1pgqormq//IeZ/19UMTF6CS4E5FzJ9WqZL
z9WnX7crtPSAVdwOjal9U17/+/prxD5Jb9gOTU1ImVKNA56Mi2UWutoMfj0RPNOMne2a+0YEUfmY
/mbY7TkpbMxSsuJ1qw12hMI3ylzpFv2dZ5mG+JWlymb21EH1rdbDSUeit59/n+IwzJkLoT1/WknT
KTz1tRdf/zeYukvV6j8fudqlAd9H+0mOYn2zhXhK3xG4h3i2dF3dF/7Qsf8hAs+/BRxz2YIndmD7
9FxP+cVRZ0I+Qzk9N4elrHrL+L1y3LyiJlwgqqa+bsR+HPgLRUfT/EJO/V836Blu+6S0P3fygoWU
dDtW97qx9yX0bs9yG7ZV2T5XXjfuwI93f3PCiJItY2ZlXjf2R9kJ6hfTtbJNm5E2lTsUJpKyFvox
nYU8p/vaOO85APqlLhKp12l23qpSIbX1lvgxSRS+ULvRGTuniLvOlNx03vCiLtdrd1gaRHbk8HGp
eJINSh4fxAvVrsxPMJDSg0iV3hted+qE/sKP7Lm6VLu8AgMvs8eTwLnKPjuZFZlr+YdCFvAsYNsE
pKE9qx7Zk6srFLD0jbhCG5QomAC6OXDxA0UDG+azr/1xp1QL2/ySM2pj/Z85p5S04g9Lfo4xlspp
YeBmv++NictkiykqtnX+bIjphbu/60fhna3mD4WN4puK+tJxiZsoFyvLQICuGwexN3KzrxMR1AwM
25vYSmBD+Ih05//JWcRXM8wdV0zif6UePSeV21r9qW35QiEfOHN/GMi9vvT8+wxoYI/UfuD7yrrW
DShLz5/7ga+cCQ0DsaUei4hzUdpPXELvQUbZ6or+PHnUvHAZevbCKX1xgpHieT15OL9w5INrl8h8
pGi8kPfqamd/vFxE2TAiBilc1h70Jrbp7usi8aOYK4ViqpoG1KQfuFGgDmsiEtSPJq6/UM11y8Du
vGDbH9nzXPCqbSC6dGRfqZtQcMe6y3c0yR0D2z54/OhdvlCBtxUBIKP+t/a+/k/klEZ/eHfru4Gy
60DL6Q9/4nhLRXt3XMxeL4sP7lXeK4CuWP9rP+DoRhPlcCEQaGBc9yonBUGZ6qrZqT2yx3Y4VEEU
VRPHCHloP4pUdXjS+32hEpMXtO8UG0wZhglJzHKDGtjFpxykw3xu1MCWOLVjrK+rIsKovjYhBhk5
f6NOOOq1dc1fif29iVWdMAHhOnNx8bPJywkKFj/7YxZWeL2JSEZVT6KkEZyuIFIzXO66YWjH2Wcm
Xy1FpLqjf/r699gDlpqNlA5swFZ84mYyUgyxJfUwut87cJbDiTObqVEISosMDJ3GnbZikJRuGRhc
Mmxq+jyhGdCWBzjewC59cPxcVlPojLQHJzefj+9VDSjdIB6pmbuERFH3ay989ZZmCcmU7qCDr//l
ly78+de/J6jd8+Drf3tDV43TgvXXf9EF2zAXyiNHZ2Bc21vlDTT0PPoDfx5vbXATGC/iBFMw0aVD
O1TcIpiV9L8ZfLub8+mTcg9dLekThyETo7gE9OfW/+Bft+4gNIE3MKw7v7Kv7pSjlfJd/YHT2P32
/jYBmOq6QekCZ07BIBGv1//q/aulo6wdrLzSWpzGei0y/hjq5+9TPy4OmySzfoeBWG9X5o6aoufW
+8etxK74ve7CbM5GnFOqizb/U5/810bFzzd/eg6V8Nzv64NU3ENarnV+j4H/38ZEUdyQ60ymYTJb
A9Z2HzTble1eqwMbOM72gzmhesXJNnAN7dreeGaPnHCyKQcTgPPTpS2lPsqwJj54EucXzcBR1iVf
oZ4KQhei6ykQhr/yR+qamXCbBoFb+mB7U0UZTESoQJ+oGSYTftgxGZXSifzPYP9TJtTk6mnijviO
SkPPyTnTCae17uoxsrp0CWus7qjv7YVqGpJ2crqjniyD8XKVN2d4NZm8NUIdCarkxM8F9KH+1R87
9SB3jG1gS5/YK3s62RaJgX39wVZzYIAs9WUBBtX2t7aINNTWVQ4wvySkc7oshe/aA9uzkXurRmeq
TQNnnQRyl/k9bSL1deYs1LhMQgqmK4dzOwBAPNsFxKVVtb6cz6lW2lJkE+WM55TMu4sFOcAw+8rE
6XsSAfPCYPwAeLy9wGwoIwvhpK64Lya2m697sYTOXHtg+9rdljTXQxNDu8RIs3ESIZvwMC4IoIhb
mNcO+oNn73q75f+8unJ2iMNEwdkX14k8W62dMGHqPoJS9G9L7yIAKIvST6U+eW4/itc7MxNJ4nxA
UWVAZdYvPIk9O5wQs/iplP2ru+ulrbqJiM5gAZZkttxlbwDoST8P3Z1w6o5GlF307TDKBhOh1eF5
eWp0rMiLap/WUhtM3CnAPw+pPfwr5R65kjbgu1QFGAhiJqeKzQIF7uz//v0/w6m9tEtHwZJEJ19w
TK5+bmerpthDYK7NmolM7YULfqZMHlhNfkobYBh0M0m/fccOHC4F00zdw58OXNtfcl9ySz+Dx7KV
GKtwllsmcmEH/nTkI8ALe8o10p3b2TxEY+C+BitqYPFO7NgNXIU4QnpEwzllwJE5t8sztzyEk6Ec
hvHm96/f8Wwc6vnCBEoJxztGNmCDPtiLaJJza1LRPHsI7AohPRFzei5w9Nzva7v0aEq+b8DsjQUw
XXsihYTK4hlYtt5ykSNuMbFPjrj2AN0O3IXyvcJSqXsovIOrIxslOUJNpAffhYHtKFH+pNGugW+9
Ub7VBKPPez/I5TKN1CCexHe2q5yzCVOargg+ODA75ZL9Jo7Rj9RwK6I1kUv6mToKJVZIT43sJRrn
oR2P3NJ+YOfzgNJ9T1e+gyUQymwY2Q+WZWCTfU6Li+WbS/25i6OXu5tJFz3dT/8FD6RE6Fc5TqnC
1B/5rw7XkWyYRCgm6J3O/BJK94ewlPcNqW3NXvZ2LTkSFoXSIL4acY+idkrZinWLLkb67yDjf7XL
X5fWGNWWCdKG/au4dBqHikauRzcgo7996g/6n770D/6tJMoDC1JpS/+p2IHytkYOtU3bM+ly+azg
fpz/ASPrVtXP9/VGds3deNHxjno33Vmq5aaFKONJSx5RSXvu5zaA/tbtws0FhikbKDFqBuLqA39G
NYW3yyiYCNv3/KEflv544jgzAnF/2vUaEyjhpOZUrMGpsAUC5Unv78r12QSTUM/3pzvHfvaK8/zN
7NC9djdXV/pE6J6wh7ClyNk9WpdRJgwW7jDYzlW1DejSYeB4w0kJOqDlVi5M+J21Z5OOn6RrZLGJ
0JT2M8iGpCJVyqS2AUfiKFbDgybcwWMHZpy1FiVzOB0e+B5JjF2aRUG2vuBOiFlcgRbLRkquTSYQ
hL1JgLMyt8P1p6svMPDlZ85dqWfPdtCimOCKOXNzUG8T9UFfbI/CplgRRcuAt3wGpF4d1cSeFQH/
6pDoUmlLoW3JJvB2j/bcjYa2y0bdYY2hHjHwAnsR21Q23+2oIKuaicjN8gB4A0rNIRUSKdudqdtm
iYhfXUY1IE4UlY6dmePZ/1zaD4eQAQK4T4zNhexYLhpEm3uxN1EdiifD6i+Mql/4U4guFU2lMZv+
Yl+QP1a/1kTu/yKGqiz3sQY08xeW1w0TgR/GEWmZbP6J32aiHGjLyaQnVPaSt2/ZniRinSB68Aiz
IeW7GzAESC9hONQ73OnqDRPkgetIwyCheSidwnEXlD7G5JXwF3cZDl7KmyvS1aTdpgsS5BnZN35r
2ruuON8nvJxSnvz+rjo9fGz1LmIipHcET/AWd7QJwsdT597NFblJ4z1dfzQ1s+dSDuOkjpzUjtF0
JBs6vaQZeJOySZTRpX+27jweCt93cPaQdHzKc+eG9aJU6wMPSfa1iQtaoV8nfXmz/7Zj/6bj/7gN
nPL//P428H4wFq1RzyUTp38XiFeOh9kEQWI3sFdqFYaJSqsewCMn0z7RSBPZ9Z5EVHKRfhOgkv4w
tmlnsfm5JozY+tJOyWeunt9E/cyhPZvK1WLXQd569tx+PmZyFAPvVnwrMuWZhHaYkxdaqwHYDHBB
impUt7nLXu+YC0RvHNvL7BMTK2giTnHu5O+GBvJWn4M4/7FJQ1Xd8+YLhakrDkpl4aCgyqTyrYX7
cccALYU4BnWPgc3vlzk+XVfzVpgAkdaVorkmUnU9n0tj6VOO09AEerc/I14+u82bNukNrKtnBO8i
h3JiRc9M3K+pJRgJDV72iakzY8DPO0PAiYVQRn7SA3uhSTvHTqqYqOrzHUM2Fba/rvr6PhcnaF9S
1/AfYs/tB/GVomQGziAC2y7WN7lXdO3gKp/7yTTkW8by+cMTgrjYnam7wwQwWr6W7azuDgPJDCFI
AgSFGitDm4A79Owlmf1dXooJmHEvpx0mwj8H/pzib5Vi1gSoNxt3N/2ZiaoKbvn54IEJ4AHGfsTd
O1Z5EkzwlRwDi3Kz7Zaa+lr2x7fvvvfocW79qiZOaoLLQguQJ7ExQZAnrP2hcH8o0JSqCcDOOR2t
Il8cDAUdbJkA1qRhmhM3itKA7Jlz66oWxAQEP33Lh3iYQ2OZIO8nZu+5I3uUHAYX/hVcv5kCij5a
ViP749v1UWo4Uvn00EuS9juSNpY06dT1ylJBfXFpuEaSQi6HQniZWoWtEiAT4ICuMFGFk9IXNxi7
O408iCH9eX0ePPkGA/5slyxxjr/OMuEn9/BlqfrLRJColAlI/sBWvSLLRBqUgq6o1IcHnHx2rG7j
loFtkGonLkw0+fr3mTNXruoNE/3akgmc2rxBhSjC/WGitjCdQHoKlP6YNjb80+bS1sjiPHtV+XGe
v1y1f5dcD6jsFnW9ieZQYJ9+82cZLGlzpZvS9Z4kWbNJq5c2abvneT9/3LrvYqv/vpe/XXM3jYRs
7eCuL9gsnxHDOmg1nIFi+vP/Aw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style1.xml><?xml version="1.0" encoding="utf-8"?>
<cs:chartStyle xmlns:cs="http://schemas.microsoft.com/office/drawing/2012/chartStyle" xmlns:a="http://schemas.openxmlformats.org/drawingml/2006/main" id="348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48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89535</xdr:rowOff>
    </xdr:from>
    <xdr:to>
      <xdr:col>4</xdr:col>
      <xdr:colOff>274320</xdr:colOff>
      <xdr:row>19</xdr:row>
      <xdr:rowOff>76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89535</xdr:rowOff>
    </xdr:from>
    <xdr:to>
      <xdr:col>13</xdr:col>
      <xdr:colOff>87630</xdr:colOff>
      <xdr:row>19</xdr:row>
      <xdr:rowOff>1143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89535</xdr:rowOff>
    </xdr:from>
    <xdr:to>
      <xdr:col>8</xdr:col>
      <xdr:colOff>419100</xdr:colOff>
      <xdr:row>19</xdr:row>
      <xdr:rowOff>762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2000" b="1">
              <a:solidFill>
                <a:schemeClr val="tx2">
                  <a:lumMod val="90000"/>
                  <a:lumOff val="10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1800" b="1" i="0" u="none" strike="noStrike">
              <a:solidFill>
                <a:schemeClr val="tx2">
                  <a:lumMod val="90000"/>
                  <a:lumOff val="10000"/>
                </a:schemeClr>
              </a:solidFill>
              <a:latin typeface="Aptos Narrow"/>
            </a:rPr>
            <a:pPr algn="ctr"/>
            <a:t> $90,000 </a:t>
          </a:fld>
          <a:endParaRPr lang="en-US" sz="1800" b="1">
            <a:solidFill>
              <a:schemeClr val="tx2">
                <a:lumMod val="90000"/>
                <a:lumOff val="10000"/>
              </a:schemeClr>
            </a:solidFill>
          </a:endParaRPr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2000" b="1">
              <a:solidFill>
                <a:schemeClr val="tx2">
                  <a:lumMod val="90000"/>
                  <a:lumOff val="10000"/>
                </a:schemeClr>
              </a:solidFill>
            </a:rPr>
            <a:t>Job</a:t>
          </a:r>
          <a:r>
            <a:rPr lang="en-US" sz="2000" b="1" baseline="0">
              <a:solidFill>
                <a:schemeClr val="tx2">
                  <a:lumMod val="90000"/>
                  <a:lumOff val="10000"/>
                </a:schemeClr>
              </a:solidFill>
            </a:rPr>
            <a:t> Count</a:t>
          </a:r>
          <a:r>
            <a:rPr lang="en-US" sz="2000" b="1">
              <a:solidFill>
                <a:schemeClr val="tx2">
                  <a:lumMod val="90000"/>
                  <a:lumOff val="10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1800" b="1" i="0" u="none" strike="noStrike">
              <a:solidFill>
                <a:schemeClr val="tx2">
                  <a:lumMod val="90000"/>
                  <a:lumOff val="10000"/>
                </a:schemeClr>
              </a:solidFill>
              <a:latin typeface="Aptos Narrow"/>
            </a:rPr>
            <a:pPr algn="ctr"/>
            <a:t> 6,480 </a:t>
          </a:fld>
          <a:endParaRPr lang="en-US" sz="1800" b="1">
            <a:solidFill>
              <a:schemeClr val="tx2">
                <a:lumMod val="90000"/>
                <a:lumOff val="10000"/>
              </a:schemeClr>
            </a:solidFill>
          </a:endParaRPr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68199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257675" y="3674745"/>
          <a:ext cx="2501265" cy="979170"/>
        </a:xfrm>
        <a:prstGeom prst="rect">
          <a:avLst/>
        </a:prstGeom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2000" b="1">
              <a:solidFill>
                <a:schemeClr val="tx2">
                  <a:lumMod val="90000"/>
                  <a:lumOff val="10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1800" b="1" i="0" u="none" strike="noStrike">
              <a:solidFill>
                <a:schemeClr val="tx2">
                  <a:lumMod val="90000"/>
                  <a:lumOff val="10000"/>
                </a:schemeClr>
              </a:solidFill>
              <a:latin typeface="Aptos Narrow"/>
            </a:rPr>
            <a:pPr algn="ctr"/>
            <a:t>Indeed</a:t>
          </a:fld>
          <a:endParaRPr lang="en-US" sz="1800" b="1">
            <a:solidFill>
              <a:schemeClr val="tx2">
                <a:lumMod val="90000"/>
                <a:lumOff val="10000"/>
              </a:schemeClr>
            </a:solidFill>
          </a:endParaRPr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